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ables/table2.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3.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hidePivotFieldList="1" defaultThemeVersion="124226"/>
  <mc:AlternateContent xmlns:mc="http://schemas.openxmlformats.org/markup-compatibility/2006">
    <mc:Choice Requires="x15">
      <x15ac:absPath xmlns:x15ac="http://schemas.microsoft.com/office/spreadsheetml/2010/11/ac" url="D:\Business Analyst\USA BA 277\"/>
    </mc:Choice>
  </mc:AlternateContent>
  <xr:revisionPtr revIDLastSave="0" documentId="13_ncr:1_{6C832F36-78BA-49E1-97EC-301440D00391}" xr6:coauthVersionLast="47" xr6:coauthVersionMax="47" xr10:uidLastSave="{00000000-0000-0000-0000-000000000000}"/>
  <bookViews>
    <workbookView xWindow="-108" yWindow="-108" windowWidth="23256" windowHeight="12576" tabRatio="890" firstSheet="19" activeTab="29"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2)" sheetId="70" r:id="rId24"/>
    <sheet name="Sample Product Report" sheetId="26" r:id="rId25"/>
    <sheet name="Slicer" sheetId="65" r:id="rId26"/>
    <sheet name="Chart" sheetId="19" r:id="rId27"/>
    <sheet name="Spark Lines" sheetId="48" r:id="rId28"/>
    <sheet name="Extracted Records" sheetId="72" r:id="rId29"/>
    <sheet name="Pivot Table &amp; Pivot Chart" sheetId="71" r:id="rId30"/>
    <sheet name="Sample Salesperson Report" sheetId="25" r:id="rId31"/>
    <sheet name="HR Data" sheetId="45" state="hidden" r:id="rId32"/>
    <sheet name="Functions" sheetId="30" r:id="rId33"/>
    <sheet name="Shortcuts" sheetId="31" r:id="rId34"/>
  </sheets>
  <externalReferences>
    <externalReference r:id="rId35"/>
  </externalReferences>
  <definedNames>
    <definedName name="__shared_1_0_0" localSheetId="22">#REF!*#REF!^#REF!</definedName>
    <definedName name="__shared_1_0_0" localSheetId="31">#REF!*#REF!^#REF!</definedName>
    <definedName name="__shared_1_0_0" localSheetId="27">#REF!*#REF!^#REF!</definedName>
    <definedName name="__shared_1_0_0">#REF!*#REF!^#REF!</definedName>
    <definedName name="__shared_10_0_0" localSheetId="22">SUM(#REF!)</definedName>
    <definedName name="__shared_10_0_0" localSheetId="31">SUM(#REF!)</definedName>
    <definedName name="__shared_10_0_0">SUM(#REF!)</definedName>
    <definedName name="__shared_10_0_1" localSheetId="22">IF(#REF!&gt;150,"Pass","Fail")</definedName>
    <definedName name="__shared_10_0_1" localSheetId="31">IF(#REF!&gt;150,"Pass","Fail")</definedName>
    <definedName name="__shared_10_0_1">IF(#REF!&gt;150,"Pass","Fail")</definedName>
    <definedName name="__shared_12_0_0" localSheetId="22">SUM(#REF!)</definedName>
    <definedName name="__shared_12_0_0" localSheetId="31">SUM(#REF!)</definedName>
    <definedName name="__shared_12_0_0">SUM(#REF!)</definedName>
    <definedName name="__shared_12_0_1" localSheetId="22">IF(#REF!&gt;150,"Pass","Fail")</definedName>
    <definedName name="__shared_12_0_1" localSheetId="31">IF(#REF!&gt;150,"Pass","Fail")</definedName>
    <definedName name="__shared_12_0_1">IF(#REF!&gt;150,"Pass","Fail")</definedName>
    <definedName name="__shared_13_0_0" localSheetId="22">SUM(#REF!)</definedName>
    <definedName name="__shared_13_0_0" localSheetId="31">SUM(#REF!)</definedName>
    <definedName name="__shared_13_0_0">SUM(#REF!)</definedName>
    <definedName name="__shared_13_0_1" localSheetId="31">IF(#REF!&gt;150,"Pass","Fail")</definedName>
    <definedName name="__shared_13_0_1">IF(#REF!&gt;150,"Pass","Fail")</definedName>
    <definedName name="__shared_19_0_0" localSheetId="22">SUM(#REF!)</definedName>
    <definedName name="__shared_19_0_0" localSheetId="31">SUM(#REF!)</definedName>
    <definedName name="__shared_19_0_0">SUM(#REF!)</definedName>
    <definedName name="__shared_19_0_1" localSheetId="31">IF(#REF!&gt;150,"Pass","Fail")</definedName>
    <definedName name="__shared_19_0_1">IF(#REF!&gt;150,"Pass","Fail")</definedName>
    <definedName name="__shared_2_0_0" localSheetId="22">SUM(#REF!)</definedName>
    <definedName name="__shared_2_0_0" localSheetId="31">SUM(#REF!)</definedName>
    <definedName name="__shared_2_0_0">SUM(#REF!)</definedName>
    <definedName name="__shared_25_0_0" localSheetId="31">YEAR(#REF!)</definedName>
    <definedName name="__shared_25_0_0">YEAR(#REF!)</definedName>
    <definedName name="__shared_25_0_1" localSheetId="31">YEAR(#REF!)</definedName>
    <definedName name="__shared_25_0_1">YEAR(#REF!)</definedName>
    <definedName name="__shared_25_0_10" localSheetId="31">YEAR(#REF!)</definedName>
    <definedName name="__shared_25_0_10">YEAR(#REF!)</definedName>
    <definedName name="__shared_25_0_11" localSheetId="31">YEAR(#REF!)</definedName>
    <definedName name="__shared_25_0_11">YEAR(#REF!)</definedName>
    <definedName name="__shared_25_0_12" localSheetId="31">YEAR(#REF!)</definedName>
    <definedName name="__shared_25_0_12">YEAR(#REF!)</definedName>
    <definedName name="__shared_25_0_2" localSheetId="31">YEAR(#REF!)</definedName>
    <definedName name="__shared_25_0_2">YEAR(#REF!)</definedName>
    <definedName name="__shared_25_0_3" localSheetId="31">YEAR(#REF!)</definedName>
    <definedName name="__shared_25_0_3">YEAR(#REF!)</definedName>
    <definedName name="__shared_25_0_4" localSheetId="31">YEAR(#REF!)</definedName>
    <definedName name="__shared_25_0_4">YEAR(#REF!)</definedName>
    <definedName name="__shared_25_0_5" localSheetId="31">YEAR(#REF!)</definedName>
    <definedName name="__shared_25_0_5">YEAR(#REF!)</definedName>
    <definedName name="__shared_25_0_6" localSheetId="31">YEAR(#REF!)</definedName>
    <definedName name="__shared_25_0_6">YEAR(#REF!)</definedName>
    <definedName name="__shared_25_0_7" localSheetId="31">YEAR(#REF!)</definedName>
    <definedName name="__shared_25_0_7">YEAR(#REF!)</definedName>
    <definedName name="__shared_25_0_8" localSheetId="31">YEAR(#REF!)</definedName>
    <definedName name="__shared_25_0_8">YEAR(#REF!)</definedName>
    <definedName name="__shared_25_0_9" localSheetId="31">YEAR(#REF!)</definedName>
    <definedName name="__shared_25_0_9">YEAR(#REF!)</definedName>
    <definedName name="__shared_3_0_1" localSheetId="22">SUM(#REF!)</definedName>
    <definedName name="__shared_3_0_1" localSheetId="31">SUM(#REF!)</definedName>
    <definedName name="__shared_3_0_1">SUM(#REF!)</definedName>
    <definedName name="__shared_9_0_0" localSheetId="31">SUM(#REF!)</definedName>
    <definedName name="__shared_9_0_0">SUM(#REF!)</definedName>
    <definedName name="__shared_9_0_1" localSheetId="31">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9:$P$9</definedName>
    <definedName name="MyEmpCodes">[1]Employees!$A$2:$A$200</definedName>
    <definedName name="MyEmpDB">[1]Employees!$A$2:$H$200</definedName>
    <definedName name="MySub1">'[1]Mark Sheet'!$D$2:$D$11</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15000</definedName>
    <definedName name="solver_ver" localSheetId="14" hidden="1">3</definedName>
  </definedNames>
  <calcPr calcId="191029"/>
  <pivotCaches>
    <pivotCache cacheId="17" r:id="rId36"/>
  </pivotCaches>
  <extLst>
    <ext xmlns:x14="http://schemas.microsoft.com/office/spreadsheetml/2009/9/main" uri="{BBE1A952-AA13-448e-AADC-164F8A28A991}">
      <x14:slicerCaches>
        <x14:slicerCache r:id="rId37"/>
        <x14:slicerCache r:id="rId38"/>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9"/>
      </x15:timelineCacheRefs>
    </ext>
    <ext xmlns:x15="http://schemas.microsoft.com/office/spreadsheetml/2010/11/main" uri="{46BE6895-7355-4a93-B00E-2C351335B9C9}">
      <x15:slicerCaches xmlns:x14="http://schemas.microsoft.com/office/spreadsheetml/2009/9/main">
        <x14:slicerCache r:id="rId40"/>
        <x14:slicerCache r:id="rId41"/>
        <x14:slicerCache r:id="rId42"/>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2" i="72" l="1"/>
  <c r="C17" i="19"/>
  <c r="C18" i="19" s="1"/>
  <c r="C19" i="19" s="1"/>
  <c r="C20" i="19" s="1"/>
  <c r="C21" i="19" s="1"/>
  <c r="C22" i="19" s="1"/>
  <c r="C23" i="19" s="1"/>
  <c r="C24" i="19" s="1"/>
  <c r="C25" i="19" s="1"/>
  <c r="C26" i="19" s="1"/>
  <c r="C27" i="19" s="1"/>
  <c r="C16" i="19"/>
  <c r="G3" i="65"/>
  <c r="G4" i="65"/>
  <c r="G5" i="65"/>
  <c r="G6" i="65"/>
  <c r="G7" i="65"/>
  <c r="G8" i="65"/>
  <c r="G9" i="65"/>
  <c r="G10" i="65"/>
  <c r="G11" i="65"/>
  <c r="G12" i="65"/>
  <c r="G13" i="65"/>
  <c r="G14" i="65"/>
  <c r="G15" i="65"/>
  <c r="G16" i="65"/>
  <c r="G17" i="65"/>
  <c r="G18" i="65"/>
  <c r="G19" i="65"/>
  <c r="G20" i="65"/>
  <c r="G21" i="65"/>
  <c r="G22" i="65"/>
  <c r="G23" i="65"/>
  <c r="G24" i="65"/>
  <c r="G25" i="65"/>
  <c r="G26" i="65"/>
  <c r="G27" i="65"/>
  <c r="G28" i="65"/>
  <c r="G29" i="65"/>
  <c r="G30" i="65"/>
  <c r="G31" i="65"/>
  <c r="G32" i="65"/>
  <c r="G33" i="65"/>
  <c r="G34" i="65"/>
  <c r="G35" i="65"/>
  <c r="G36" i="65"/>
  <c r="G37" i="65"/>
  <c r="G38" i="65"/>
  <c r="G39" i="65"/>
  <c r="G40" i="65"/>
  <c r="G41" i="65"/>
  <c r="G42" i="65"/>
  <c r="G43" i="65"/>
  <c r="G44" i="65"/>
  <c r="G45" i="65"/>
  <c r="G46" i="65"/>
  <c r="G47" i="65"/>
  <c r="G48" i="65"/>
  <c r="G49" i="65"/>
  <c r="G50" i="65"/>
  <c r="G51" i="65"/>
  <c r="G52" i="65"/>
  <c r="G53" i="65"/>
  <c r="G54" i="65"/>
  <c r="G55" i="65"/>
  <c r="G56" i="65"/>
  <c r="G57" i="65"/>
  <c r="G58" i="65"/>
  <c r="G59" i="65"/>
  <c r="G60" i="65"/>
  <c r="G61" i="65"/>
  <c r="G62" i="65"/>
  <c r="G63" i="65"/>
  <c r="G64" i="65"/>
  <c r="G65" i="65"/>
  <c r="G66" i="65"/>
  <c r="G67" i="65"/>
  <c r="G68" i="65"/>
  <c r="G69" i="65"/>
  <c r="G70" i="65"/>
  <c r="G71" i="65"/>
  <c r="G72" i="65"/>
  <c r="G73" i="65"/>
  <c r="G74" i="65"/>
  <c r="G75" i="65"/>
  <c r="G76" i="65"/>
  <c r="G77" i="65"/>
  <c r="G78" i="65"/>
  <c r="G79" i="65"/>
  <c r="G80" i="65"/>
  <c r="G81" i="65"/>
  <c r="G82" i="65"/>
  <c r="G83" i="65"/>
  <c r="G84" i="65"/>
  <c r="G85" i="65"/>
  <c r="G86" i="65"/>
  <c r="G87" i="65"/>
  <c r="G88" i="65"/>
  <c r="G89" i="65"/>
  <c r="G90" i="65"/>
  <c r="G91" i="65"/>
  <c r="G92" i="65"/>
  <c r="G93" i="65"/>
  <c r="G94" i="65"/>
  <c r="G95" i="65"/>
  <c r="G96" i="65"/>
  <c r="G97" i="65"/>
  <c r="G98" i="65"/>
  <c r="G99" i="65"/>
  <c r="G100" i="65"/>
  <c r="G101" i="65"/>
  <c r="G102" i="65"/>
  <c r="G103" i="65"/>
  <c r="G104" i="65"/>
  <c r="G105" i="65"/>
  <c r="G106" i="65"/>
  <c r="G107" i="65"/>
  <c r="G108" i="65"/>
  <c r="G109" i="65"/>
  <c r="G110" i="65"/>
  <c r="G111" i="65"/>
  <c r="G112" i="65"/>
  <c r="G113" i="65"/>
  <c r="G114" i="65"/>
  <c r="G115" i="65"/>
  <c r="G116" i="65"/>
  <c r="G117" i="65"/>
  <c r="G118" i="65"/>
  <c r="G119" i="65"/>
  <c r="G120" i="65"/>
  <c r="G121" i="65"/>
  <c r="G122" i="65"/>
  <c r="G123" i="65"/>
  <c r="G124" i="65"/>
  <c r="G125" i="65"/>
  <c r="G126" i="65"/>
  <c r="G127" i="65"/>
  <c r="G128" i="65"/>
  <c r="G129" i="65"/>
  <c r="G130" i="65"/>
  <c r="G131" i="65"/>
  <c r="G132" i="65"/>
  <c r="G133" i="65"/>
  <c r="G134" i="65"/>
  <c r="G135" i="65"/>
  <c r="G136" i="65"/>
  <c r="G137" i="65"/>
  <c r="G138" i="65"/>
  <c r="G139" i="65"/>
  <c r="G140" i="65"/>
  <c r="G141" i="65"/>
  <c r="G142" i="65"/>
  <c r="G143" i="65"/>
  <c r="G144" i="65"/>
  <c r="G145" i="65"/>
  <c r="G146" i="65"/>
  <c r="G147" i="65"/>
  <c r="G148" i="65"/>
  <c r="G149" i="65"/>
  <c r="G150" i="65"/>
  <c r="G151" i="65"/>
  <c r="G152" i="65"/>
  <c r="G153" i="65"/>
  <c r="G154" i="65"/>
  <c r="G155" i="65"/>
  <c r="G156" i="65"/>
  <c r="G157" i="65"/>
  <c r="G158" i="65"/>
  <c r="G159" i="65"/>
  <c r="G160" i="65"/>
  <c r="G161" i="65"/>
  <c r="G162" i="65"/>
  <c r="G163" i="65"/>
  <c r="G164" i="65"/>
  <c r="G165" i="65"/>
  <c r="G166" i="65"/>
  <c r="G167" i="65"/>
  <c r="G168" i="65"/>
  <c r="G169" i="65"/>
  <c r="G170" i="65"/>
  <c r="G171" i="65"/>
  <c r="G172" i="65"/>
  <c r="G173" i="65"/>
  <c r="G174" i="65"/>
  <c r="G175" i="65"/>
  <c r="G176" i="65"/>
  <c r="G177" i="65"/>
  <c r="G178" i="65"/>
  <c r="G179" i="65"/>
  <c r="G180" i="65"/>
  <c r="G181" i="65"/>
  <c r="G182" i="65"/>
  <c r="G183" i="65"/>
  <c r="G184" i="65"/>
  <c r="G185" i="65"/>
  <c r="G186" i="65"/>
  <c r="G187" i="65"/>
  <c r="G188" i="65"/>
  <c r="G189" i="65"/>
  <c r="G190" i="65"/>
  <c r="G191" i="65"/>
  <c r="G192" i="65"/>
  <c r="G193" i="65"/>
  <c r="G194" i="65"/>
  <c r="G195" i="65"/>
  <c r="G196" i="65"/>
  <c r="G197" i="65"/>
  <c r="G198" i="65"/>
  <c r="G199" i="65"/>
  <c r="G200" i="65"/>
  <c r="G201" i="65"/>
  <c r="G202" i="65"/>
  <c r="G203" i="65"/>
  <c r="G204" i="65"/>
  <c r="G205" i="65"/>
  <c r="G206" i="65"/>
  <c r="G207" i="65"/>
  <c r="G208" i="65"/>
  <c r="G209" i="65"/>
  <c r="G210" i="65"/>
  <c r="G211" i="65"/>
  <c r="G212" i="65"/>
  <c r="G213" i="65"/>
  <c r="G214" i="65"/>
  <c r="G215" i="65"/>
  <c r="G216" i="65"/>
  <c r="G217" i="65"/>
  <c r="G218" i="65"/>
  <c r="G219" i="65"/>
  <c r="G220" i="65"/>
  <c r="G221" i="65"/>
  <c r="G222" i="65"/>
  <c r="G223" i="65"/>
  <c r="G224" i="65"/>
  <c r="G225" i="65"/>
  <c r="G226" i="65"/>
  <c r="G227" i="65"/>
  <c r="G228" i="65"/>
  <c r="G229" i="65"/>
  <c r="G230" i="65"/>
  <c r="G231" i="65"/>
  <c r="G232" i="65"/>
  <c r="G233" i="65"/>
  <c r="G234" i="65"/>
  <c r="G235" i="65"/>
  <c r="G236" i="65"/>
  <c r="G237" i="65"/>
  <c r="G238" i="65"/>
  <c r="G239" i="65"/>
  <c r="G240" i="65"/>
  <c r="G241" i="65"/>
  <c r="G242" i="65"/>
  <c r="G243" i="65"/>
  <c r="G244" i="65"/>
  <c r="G245" i="65"/>
  <c r="G246" i="65"/>
  <c r="G247" i="65"/>
  <c r="G248" i="65"/>
  <c r="G249" i="65"/>
  <c r="G250" i="65"/>
  <c r="G251" i="65"/>
  <c r="G252" i="65"/>
  <c r="G253" i="65"/>
  <c r="G254" i="65"/>
  <c r="G255" i="65"/>
  <c r="G256" i="65"/>
  <c r="G257" i="65"/>
  <c r="G258" i="65"/>
  <c r="G259" i="65"/>
  <c r="G260" i="65"/>
  <c r="G261" i="65"/>
  <c r="G262" i="65"/>
  <c r="G263" i="65"/>
  <c r="G264" i="65"/>
  <c r="G265" i="65"/>
  <c r="G266" i="65"/>
  <c r="G267" i="65"/>
  <c r="G268" i="65"/>
  <c r="G269" i="65"/>
  <c r="G270" i="65"/>
  <c r="G271" i="65"/>
  <c r="G272" i="65"/>
  <c r="G273" i="65"/>
  <c r="G274" i="65"/>
  <c r="G275" i="65"/>
  <c r="G276" i="65"/>
  <c r="G277" i="65"/>
  <c r="G278" i="65"/>
  <c r="G279" i="65"/>
  <c r="G280" i="65"/>
  <c r="G281" i="65"/>
  <c r="G282" i="65"/>
  <c r="G283" i="65"/>
  <c r="G284" i="65"/>
  <c r="G285" i="65"/>
  <c r="G286" i="65"/>
  <c r="G287" i="65"/>
  <c r="G288" i="65"/>
  <c r="G289" i="65"/>
  <c r="G290" i="65"/>
  <c r="G291" i="65"/>
  <c r="G292" i="65"/>
  <c r="G293" i="65"/>
  <c r="G294" i="65"/>
  <c r="G295" i="65"/>
  <c r="G296" i="65"/>
  <c r="G297" i="65"/>
  <c r="G298" i="65"/>
  <c r="G299" i="65"/>
  <c r="G300" i="65"/>
  <c r="G301" i="65"/>
  <c r="G302" i="65"/>
  <c r="G303" i="65"/>
  <c r="G304" i="65"/>
  <c r="G305" i="65"/>
  <c r="G306" i="65"/>
  <c r="G307" i="65"/>
  <c r="G308" i="65"/>
  <c r="G309" i="65"/>
  <c r="G310" i="65"/>
  <c r="G311" i="65"/>
  <c r="G312" i="65"/>
  <c r="G313" i="65"/>
  <c r="G314" i="65"/>
  <c r="G315" i="65"/>
  <c r="G316" i="65"/>
  <c r="G317" i="65"/>
  <c r="G318" i="65"/>
  <c r="G319" i="65"/>
  <c r="G320" i="65"/>
  <c r="G321" i="65"/>
  <c r="G322" i="65"/>
  <c r="G323" i="65"/>
  <c r="G324" i="65"/>
  <c r="G325" i="65"/>
  <c r="G326" i="65"/>
  <c r="G327" i="65"/>
  <c r="G328" i="65"/>
  <c r="G329" i="65"/>
  <c r="G330" i="65"/>
  <c r="G331" i="65"/>
  <c r="G332" i="65"/>
  <c r="G333" i="65"/>
  <c r="G334" i="65"/>
  <c r="G335" i="65"/>
  <c r="G336" i="65"/>
  <c r="G337" i="65"/>
  <c r="G338" i="65"/>
  <c r="G339" i="65"/>
  <c r="G340" i="65"/>
  <c r="G341" i="65"/>
  <c r="G342" i="65"/>
  <c r="G343" i="65"/>
  <c r="G344" i="65"/>
  <c r="G345" i="65"/>
  <c r="G346" i="65"/>
  <c r="G347" i="65"/>
  <c r="G348" i="65"/>
  <c r="G349" i="65"/>
  <c r="G350" i="65"/>
  <c r="G351" i="65"/>
  <c r="G352" i="65"/>
  <c r="G353" i="65"/>
  <c r="G354" i="65"/>
  <c r="G355" i="65"/>
  <c r="G356" i="65"/>
  <c r="G357" i="65"/>
  <c r="G358" i="65"/>
  <c r="G359" i="65"/>
  <c r="G360" i="65"/>
  <c r="G361" i="65"/>
  <c r="G362" i="65"/>
  <c r="G363" i="65"/>
  <c r="G364" i="65"/>
  <c r="G365" i="65"/>
  <c r="G366" i="65"/>
  <c r="G367" i="65"/>
  <c r="G368" i="65"/>
  <c r="G369" i="65"/>
  <c r="G370" i="65"/>
  <c r="G371" i="65"/>
  <c r="G372" i="65"/>
  <c r="G373" i="65"/>
  <c r="G374" i="65"/>
  <c r="G375" i="65"/>
  <c r="G376" i="65"/>
  <c r="G377" i="65"/>
  <c r="G378" i="65"/>
  <c r="G379" i="65"/>
  <c r="G380" i="65"/>
  <c r="G381" i="65"/>
  <c r="G382" i="65"/>
  <c r="G383" i="65"/>
  <c r="G384" i="65"/>
  <c r="G385" i="65"/>
  <c r="G386" i="65"/>
  <c r="G387" i="65"/>
  <c r="G388" i="65"/>
  <c r="G389" i="65"/>
  <c r="G390" i="65"/>
  <c r="G391" i="65"/>
  <c r="G392" i="65"/>
  <c r="G393" i="65"/>
  <c r="G394" i="65"/>
  <c r="G395" i="65"/>
  <c r="G396" i="65"/>
  <c r="G397" i="65"/>
  <c r="G398" i="65"/>
  <c r="G399" i="65"/>
  <c r="G400" i="65"/>
  <c r="G401" i="65"/>
  <c r="G402" i="65"/>
  <c r="G403" i="65"/>
  <c r="G404" i="65"/>
  <c r="G405" i="65"/>
  <c r="G406" i="65"/>
  <c r="G407" i="65"/>
  <c r="G408" i="65"/>
  <c r="G409" i="65"/>
  <c r="G410" i="65"/>
  <c r="G411" i="65"/>
  <c r="G412" i="65"/>
  <c r="G413" i="65"/>
  <c r="G414" i="65"/>
  <c r="G415" i="65"/>
  <c r="G416" i="65"/>
  <c r="G417" i="65"/>
  <c r="G418" i="65"/>
  <c r="G419" i="65"/>
  <c r="G420" i="65"/>
  <c r="G421" i="65"/>
  <c r="G422" i="65"/>
  <c r="G423" i="65"/>
  <c r="G424" i="65"/>
  <c r="G425" i="65"/>
  <c r="G426" i="65"/>
  <c r="G427" i="65"/>
  <c r="G428" i="65"/>
  <c r="G429" i="65"/>
  <c r="G430" i="65"/>
  <c r="G431" i="65"/>
  <c r="G432" i="65"/>
  <c r="G433" i="65"/>
  <c r="G434" i="65"/>
  <c r="G435" i="65"/>
  <c r="G436" i="65"/>
  <c r="G437" i="65"/>
  <c r="G438" i="65"/>
  <c r="G439" i="65"/>
  <c r="G440" i="65"/>
  <c r="G441" i="65"/>
  <c r="G442" i="65"/>
  <c r="G443" i="65"/>
  <c r="G444" i="65"/>
  <c r="G445" i="65"/>
  <c r="G446" i="65"/>
  <c r="G447" i="65"/>
  <c r="G448" i="65"/>
  <c r="G449" i="65"/>
  <c r="G450" i="65"/>
  <c r="G451" i="65"/>
  <c r="G452" i="65"/>
  <c r="G453" i="65"/>
  <c r="G454" i="65"/>
  <c r="G455" i="65"/>
  <c r="G456" i="65"/>
  <c r="G457" i="65"/>
  <c r="G458" i="65"/>
  <c r="G459" i="65"/>
  <c r="G460" i="65"/>
  <c r="G461" i="65"/>
  <c r="G462" i="65"/>
  <c r="G463" i="65"/>
  <c r="G464" i="65"/>
  <c r="G465" i="65"/>
  <c r="G466" i="65"/>
  <c r="G467" i="65"/>
  <c r="G468" i="65"/>
  <c r="G469" i="65"/>
  <c r="G470" i="65"/>
  <c r="G471" i="65"/>
  <c r="G472" i="65"/>
  <c r="G473" i="65"/>
  <c r="G474" i="65"/>
  <c r="G475" i="65"/>
  <c r="G476" i="65"/>
  <c r="G477" i="65"/>
  <c r="G478" i="65"/>
  <c r="G479" i="65"/>
  <c r="G480" i="65"/>
  <c r="G481" i="65"/>
  <c r="G482" i="65"/>
  <c r="G483" i="65"/>
  <c r="G484" i="65"/>
  <c r="G485" i="65"/>
  <c r="G486" i="65"/>
  <c r="G487" i="65"/>
  <c r="G488" i="65"/>
  <c r="G489" i="65"/>
  <c r="G490" i="65"/>
  <c r="G491" i="65"/>
  <c r="G492" i="65"/>
  <c r="G493" i="65"/>
  <c r="G494" i="65"/>
  <c r="G495" i="65"/>
  <c r="G496" i="65"/>
  <c r="G497" i="65"/>
  <c r="G498" i="65"/>
  <c r="G499" i="65"/>
  <c r="G500" i="65"/>
  <c r="G501" i="65"/>
  <c r="G502" i="65"/>
  <c r="G503" i="65"/>
  <c r="G504" i="65"/>
  <c r="G505" i="65"/>
  <c r="G506" i="65"/>
  <c r="G507" i="65"/>
  <c r="G508" i="65"/>
  <c r="G509" i="65"/>
  <c r="G510" i="65"/>
  <c r="G511" i="65"/>
  <c r="G512" i="65"/>
  <c r="G513" i="65"/>
  <c r="G514" i="65"/>
  <c r="G515" i="65"/>
  <c r="G516" i="65"/>
  <c r="G517" i="65"/>
  <c r="G518" i="65"/>
  <c r="G519" i="65"/>
  <c r="G520" i="65"/>
  <c r="G521" i="65"/>
  <c r="G522" i="65"/>
  <c r="G523" i="65"/>
  <c r="G524" i="65"/>
  <c r="G525" i="65"/>
  <c r="G526" i="65"/>
  <c r="G527" i="65"/>
  <c r="G528" i="65"/>
  <c r="G529" i="65"/>
  <c r="G530" i="65"/>
  <c r="G531" i="65"/>
  <c r="G532" i="65"/>
  <c r="G533" i="65"/>
  <c r="G534" i="65"/>
  <c r="G535" i="65"/>
  <c r="G536" i="65"/>
  <c r="G537" i="65"/>
  <c r="G538" i="65"/>
  <c r="G539" i="65"/>
  <c r="G540" i="65"/>
  <c r="G541" i="65"/>
  <c r="G542" i="65"/>
  <c r="G543" i="65"/>
  <c r="G544" i="65"/>
  <c r="G545" i="65"/>
  <c r="G546" i="65"/>
  <c r="G547" i="65"/>
  <c r="G548" i="65"/>
  <c r="G549" i="65"/>
  <c r="G550" i="65"/>
  <c r="G551" i="65"/>
  <c r="G552" i="65"/>
  <c r="G553" i="65"/>
  <c r="G554" i="65"/>
  <c r="G555" i="65"/>
  <c r="G556" i="65"/>
  <c r="G557" i="65"/>
  <c r="G558" i="65"/>
  <c r="G559" i="65"/>
  <c r="G560" i="65"/>
  <c r="G561" i="65"/>
  <c r="G562" i="65"/>
  <c r="G563" i="65"/>
  <c r="G564" i="65"/>
  <c r="G565" i="65"/>
  <c r="G566" i="65"/>
  <c r="G567" i="65"/>
  <c r="G568" i="65"/>
  <c r="G569" i="65"/>
  <c r="G570" i="65"/>
  <c r="G571" i="65"/>
  <c r="G572" i="65"/>
  <c r="G573" i="65"/>
  <c r="G574" i="65"/>
  <c r="G575" i="65"/>
  <c r="G576" i="65"/>
  <c r="G577" i="65"/>
  <c r="G578" i="65"/>
  <c r="G579" i="65"/>
  <c r="G580" i="65"/>
  <c r="G581" i="65"/>
  <c r="G582" i="65"/>
  <c r="G583" i="65"/>
  <c r="G584" i="65"/>
  <c r="G585" i="65"/>
  <c r="G586" i="65"/>
  <c r="G587" i="65"/>
  <c r="G588" i="65"/>
  <c r="G589" i="65"/>
  <c r="G590" i="65"/>
  <c r="G591" i="65"/>
  <c r="G592" i="65"/>
  <c r="G593" i="65"/>
  <c r="G594" i="65"/>
  <c r="G595" i="65"/>
  <c r="G596" i="65"/>
  <c r="G597" i="65"/>
  <c r="G598" i="65"/>
  <c r="G599" i="65"/>
  <c r="G600" i="65"/>
  <c r="G601" i="65"/>
  <c r="G602" i="65"/>
  <c r="G603" i="65"/>
  <c r="G604" i="65"/>
  <c r="G605" i="65"/>
  <c r="G606" i="65"/>
  <c r="G607" i="65"/>
  <c r="G608" i="65"/>
  <c r="G609" i="65"/>
  <c r="G610" i="65"/>
  <c r="G611" i="65"/>
  <c r="G612" i="65"/>
  <c r="G613" i="65"/>
  <c r="G614" i="65"/>
  <c r="G615" i="65"/>
  <c r="G616" i="65"/>
  <c r="G617" i="65"/>
  <c r="G618" i="65"/>
  <c r="G619" i="65"/>
  <c r="G620" i="65"/>
  <c r="G621" i="65"/>
  <c r="G622" i="65"/>
  <c r="G623" i="65"/>
  <c r="G624" i="65"/>
  <c r="G625" i="65"/>
  <c r="G626" i="65"/>
  <c r="G627" i="65"/>
  <c r="G628" i="65"/>
  <c r="G629" i="65"/>
  <c r="G630" i="65"/>
  <c r="G631" i="65"/>
  <c r="G632" i="65"/>
  <c r="G633" i="65"/>
  <c r="G634" i="65"/>
  <c r="G635" i="65"/>
  <c r="G636" i="65"/>
  <c r="G637" i="65"/>
  <c r="G638" i="65"/>
  <c r="G639" i="65"/>
  <c r="G640" i="65"/>
  <c r="G641" i="65"/>
  <c r="G642" i="65"/>
  <c r="G643" i="65"/>
  <c r="G644" i="65"/>
  <c r="G645" i="65"/>
  <c r="G646" i="65"/>
  <c r="G647" i="65"/>
  <c r="G648" i="65"/>
  <c r="G649" i="65"/>
  <c r="G650" i="65"/>
  <c r="G651" i="65"/>
  <c r="G652" i="65"/>
  <c r="G653" i="65"/>
  <c r="G654" i="65"/>
  <c r="G655" i="65"/>
  <c r="G656" i="65"/>
  <c r="G657" i="65"/>
  <c r="G658" i="65"/>
  <c r="G659" i="65"/>
  <c r="G660" i="65"/>
  <c r="G661" i="65"/>
  <c r="G662" i="65"/>
  <c r="G663" i="65"/>
  <c r="G664" i="65"/>
  <c r="G665" i="65"/>
  <c r="G666" i="65"/>
  <c r="G667" i="65"/>
  <c r="G668" i="65"/>
  <c r="G669" i="65"/>
  <c r="G670" i="65"/>
  <c r="G671" i="65"/>
  <c r="G672" i="65"/>
  <c r="G673" i="65"/>
  <c r="G674" i="65"/>
  <c r="G675" i="65"/>
  <c r="G676" i="65"/>
  <c r="G677" i="65"/>
  <c r="G678" i="65"/>
  <c r="G679" i="65"/>
  <c r="G680" i="65"/>
  <c r="G681" i="65"/>
  <c r="G682" i="65"/>
  <c r="G683" i="65"/>
  <c r="G684" i="65"/>
  <c r="G685" i="65"/>
  <c r="G686" i="65"/>
  <c r="G687" i="65"/>
  <c r="G688" i="65"/>
  <c r="G689" i="65"/>
  <c r="G690" i="65"/>
  <c r="G691" i="65"/>
  <c r="G692" i="65"/>
  <c r="G693" i="65"/>
  <c r="G694" i="65"/>
  <c r="G695" i="65"/>
  <c r="G696" i="65"/>
  <c r="G697" i="65"/>
  <c r="G698" i="65"/>
  <c r="G699" i="65"/>
  <c r="G700" i="65"/>
  <c r="G701" i="65"/>
  <c r="G702" i="65"/>
  <c r="G703" i="65"/>
  <c r="G704" i="65"/>
  <c r="G705" i="65"/>
  <c r="G706" i="65"/>
  <c r="G707" i="65"/>
  <c r="G708" i="65"/>
  <c r="G709" i="65"/>
  <c r="G710" i="65"/>
  <c r="G711" i="65"/>
  <c r="G712" i="65"/>
  <c r="G713" i="65"/>
  <c r="G714" i="65"/>
  <c r="G715" i="65"/>
  <c r="G716" i="65"/>
  <c r="G717" i="65"/>
  <c r="G718" i="65"/>
  <c r="G719" i="65"/>
  <c r="G720" i="65"/>
  <c r="G721" i="65"/>
  <c r="G722" i="65"/>
  <c r="G723" i="65"/>
  <c r="G724" i="65"/>
  <c r="G725" i="65"/>
  <c r="G726" i="65"/>
  <c r="G727" i="65"/>
  <c r="G728" i="65"/>
  <c r="G729" i="65"/>
  <c r="G730" i="65"/>
  <c r="G731" i="65"/>
  <c r="G732" i="65"/>
  <c r="G733" i="65"/>
  <c r="G734" i="65"/>
  <c r="G735" i="65"/>
  <c r="G736" i="65"/>
  <c r="G737" i="65"/>
  <c r="G738" i="65"/>
  <c r="G739" i="65"/>
  <c r="G740" i="65"/>
  <c r="G741" i="65"/>
  <c r="G742" i="65"/>
  <c r="G743" i="65"/>
  <c r="G744" i="65"/>
  <c r="G745" i="65"/>
  <c r="G746" i="65"/>
  <c r="G747" i="65"/>
  <c r="G748" i="65"/>
  <c r="G749" i="65"/>
  <c r="G750" i="65"/>
  <c r="G751" i="65"/>
  <c r="G752" i="65"/>
  <c r="G753" i="65"/>
  <c r="G754" i="65"/>
  <c r="G755" i="65"/>
  <c r="G756" i="65"/>
  <c r="G757" i="65"/>
  <c r="G758" i="65"/>
  <c r="G759" i="65"/>
  <c r="G760" i="65"/>
  <c r="G761" i="65"/>
  <c r="G762" i="65"/>
  <c r="G763" i="65"/>
  <c r="G764" i="65"/>
  <c r="G765" i="65"/>
  <c r="G766" i="65"/>
  <c r="G767" i="65"/>
  <c r="G768" i="65"/>
  <c r="G769" i="65"/>
  <c r="G770" i="65"/>
  <c r="G771" i="65"/>
  <c r="G772" i="65"/>
  <c r="G773" i="65"/>
  <c r="G774" i="65"/>
  <c r="G775" i="65"/>
  <c r="G776" i="65"/>
  <c r="G777" i="65"/>
  <c r="G778" i="65"/>
  <c r="G779" i="65"/>
  <c r="G780" i="65"/>
  <c r="G781" i="65"/>
  <c r="G782" i="65"/>
  <c r="G783" i="65"/>
  <c r="G784" i="65"/>
  <c r="G785" i="65"/>
  <c r="G786" i="65"/>
  <c r="G787" i="65"/>
  <c r="G788" i="65"/>
  <c r="G789" i="65"/>
  <c r="G790" i="65"/>
  <c r="G791" i="65"/>
  <c r="G792" i="65"/>
  <c r="G793" i="65"/>
  <c r="G794" i="65"/>
  <c r="G795" i="65"/>
  <c r="G796" i="65"/>
  <c r="G797" i="65"/>
  <c r="G798" i="65"/>
  <c r="G799" i="65"/>
  <c r="G800" i="65"/>
  <c r="G2" i="65"/>
  <c r="C291" i="26"/>
  <c r="C218" i="26"/>
  <c r="C292" i="26" s="1"/>
  <c r="C146" i="26"/>
  <c r="C65" i="26"/>
  <c r="C364" i="70"/>
  <c r="C359" i="70"/>
  <c r="C354" i="70"/>
  <c r="C349" i="70"/>
  <c r="C344" i="70"/>
  <c r="C339" i="70"/>
  <c r="C334" i="70"/>
  <c r="C329" i="70"/>
  <c r="C324" i="70"/>
  <c r="C321" i="70"/>
  <c r="C317" i="70"/>
  <c r="C312" i="70"/>
  <c r="C307" i="70"/>
  <c r="C302" i="70"/>
  <c r="C297" i="70"/>
  <c r="C292" i="70"/>
  <c r="C287" i="70"/>
  <c r="C283" i="70"/>
  <c r="C278" i="70"/>
  <c r="C273" i="70"/>
  <c r="C268" i="70"/>
  <c r="C263" i="70"/>
  <c r="C259" i="70"/>
  <c r="C254" i="70"/>
  <c r="C249" i="70"/>
  <c r="C244" i="70"/>
  <c r="C239" i="70"/>
  <c r="C234" i="70"/>
  <c r="C229" i="70"/>
  <c r="C224" i="70"/>
  <c r="C219" i="70"/>
  <c r="C214" i="70"/>
  <c r="C209" i="70"/>
  <c r="C204" i="70"/>
  <c r="C199" i="70"/>
  <c r="C196" i="70"/>
  <c r="C191" i="70"/>
  <c r="C186" i="70"/>
  <c r="C181" i="70"/>
  <c r="C176" i="70"/>
  <c r="C171" i="70"/>
  <c r="C166" i="70"/>
  <c r="C162" i="70"/>
  <c r="C157" i="70"/>
  <c r="C152" i="70"/>
  <c r="C147" i="70"/>
  <c r="C143" i="70"/>
  <c r="C138" i="70"/>
  <c r="C133" i="70"/>
  <c r="C128" i="70"/>
  <c r="C124" i="70"/>
  <c r="C120" i="70"/>
  <c r="C115" i="70"/>
  <c r="C110" i="70"/>
  <c r="C105" i="70"/>
  <c r="C100" i="70"/>
  <c r="C95" i="70"/>
  <c r="C92" i="70"/>
  <c r="C88" i="70"/>
  <c r="C83" i="70"/>
  <c r="C78" i="70"/>
  <c r="C75" i="70"/>
  <c r="C72" i="70"/>
  <c r="C69" i="70"/>
  <c r="C64" i="70"/>
  <c r="C59" i="70"/>
  <c r="C54" i="70"/>
  <c r="C50" i="70"/>
  <c r="C45" i="70"/>
  <c r="C40" i="70"/>
  <c r="C36" i="70"/>
  <c r="C31" i="70"/>
  <c r="C26" i="70"/>
  <c r="C21" i="70"/>
  <c r="C16" i="70"/>
  <c r="C11" i="70"/>
  <c r="C6" i="70"/>
  <c r="N88" i="61"/>
  <c r="M88" i="61"/>
  <c r="L88" i="61"/>
  <c r="K88" i="61"/>
  <c r="J88" i="61"/>
  <c r="I88" i="61"/>
  <c r="H88" i="61"/>
  <c r="G88" i="61"/>
  <c r="F88" i="61"/>
  <c r="E88" i="61"/>
  <c r="D88" i="61"/>
  <c r="C88" i="61"/>
  <c r="N82" i="61"/>
  <c r="M82" i="61"/>
  <c r="L82" i="61"/>
  <c r="K82" i="61"/>
  <c r="J82" i="61"/>
  <c r="I82" i="61"/>
  <c r="H82" i="61"/>
  <c r="G82" i="61"/>
  <c r="F82" i="61"/>
  <c r="E82" i="61"/>
  <c r="D82" i="61"/>
  <c r="C82" i="61"/>
  <c r="N76" i="61"/>
  <c r="M76" i="61"/>
  <c r="L76" i="61"/>
  <c r="K76" i="61"/>
  <c r="J76" i="61"/>
  <c r="I76" i="61"/>
  <c r="H76" i="61"/>
  <c r="G76" i="61"/>
  <c r="F76" i="61"/>
  <c r="E76" i="61"/>
  <c r="D76" i="61"/>
  <c r="C76" i="61"/>
  <c r="N71" i="61"/>
  <c r="M71" i="61"/>
  <c r="L71" i="61"/>
  <c r="K71" i="61"/>
  <c r="J71" i="61"/>
  <c r="I71" i="61"/>
  <c r="H71" i="61"/>
  <c r="G71" i="61"/>
  <c r="F71" i="61"/>
  <c r="E71" i="61"/>
  <c r="D71" i="61"/>
  <c r="C71" i="61"/>
  <c r="N65" i="61"/>
  <c r="M65" i="61"/>
  <c r="L65" i="61"/>
  <c r="K65" i="61"/>
  <c r="J65" i="61"/>
  <c r="I65" i="61"/>
  <c r="H65" i="61"/>
  <c r="G65" i="61"/>
  <c r="F65" i="61"/>
  <c r="E65" i="61"/>
  <c r="D65" i="61"/>
  <c r="C65" i="61"/>
  <c r="N59" i="61"/>
  <c r="M59" i="61"/>
  <c r="L59" i="61"/>
  <c r="K59" i="61"/>
  <c r="J59" i="61"/>
  <c r="I59" i="61"/>
  <c r="H59" i="61"/>
  <c r="G59" i="61"/>
  <c r="F59" i="61"/>
  <c r="E59" i="61"/>
  <c r="D59" i="61"/>
  <c r="C59" i="61"/>
  <c r="N54" i="61"/>
  <c r="M54" i="61"/>
  <c r="L54" i="61"/>
  <c r="K54" i="61"/>
  <c r="J54" i="61"/>
  <c r="I54" i="61"/>
  <c r="H54" i="61"/>
  <c r="G54" i="61"/>
  <c r="F54" i="61"/>
  <c r="E54" i="61"/>
  <c r="D54" i="61"/>
  <c r="C54" i="61"/>
  <c r="N49" i="61"/>
  <c r="M49" i="61"/>
  <c r="L49" i="61"/>
  <c r="K49" i="61"/>
  <c r="J49" i="61"/>
  <c r="I49" i="61"/>
  <c r="H49" i="61"/>
  <c r="G49" i="61"/>
  <c r="F49" i="61"/>
  <c r="E49" i="61"/>
  <c r="D49" i="61"/>
  <c r="C49" i="61"/>
  <c r="N43" i="61"/>
  <c r="M43" i="61"/>
  <c r="L43" i="61"/>
  <c r="K43" i="61"/>
  <c r="J43" i="61"/>
  <c r="I43" i="61"/>
  <c r="H43" i="61"/>
  <c r="G43" i="61"/>
  <c r="F43" i="61"/>
  <c r="E43" i="61"/>
  <c r="D43" i="61"/>
  <c r="C43" i="61"/>
  <c r="N37" i="61"/>
  <c r="M37" i="61"/>
  <c r="L37" i="61"/>
  <c r="K37" i="61"/>
  <c r="J37" i="61"/>
  <c r="I37" i="61"/>
  <c r="H37" i="61"/>
  <c r="G37" i="61"/>
  <c r="F37" i="61"/>
  <c r="E37" i="61"/>
  <c r="D37" i="61"/>
  <c r="C37" i="61"/>
  <c r="N31" i="61"/>
  <c r="M31" i="61"/>
  <c r="L31" i="61"/>
  <c r="K31" i="61"/>
  <c r="J31" i="61"/>
  <c r="I31" i="61"/>
  <c r="H31" i="61"/>
  <c r="G31" i="61"/>
  <c r="F31" i="61"/>
  <c r="E31" i="61"/>
  <c r="D31" i="61"/>
  <c r="C31" i="61"/>
  <c r="N26" i="61"/>
  <c r="M26" i="61"/>
  <c r="L26" i="61"/>
  <c r="K26" i="61"/>
  <c r="J26" i="61"/>
  <c r="I26" i="61"/>
  <c r="H26" i="61"/>
  <c r="G26" i="61"/>
  <c r="F26" i="61"/>
  <c r="E26" i="61"/>
  <c r="D26" i="61"/>
  <c r="C26" i="61"/>
  <c r="N20" i="61"/>
  <c r="M20" i="61"/>
  <c r="L20" i="61"/>
  <c r="K20" i="61"/>
  <c r="J20" i="61"/>
  <c r="I20" i="61"/>
  <c r="H20" i="61"/>
  <c r="G20" i="61"/>
  <c r="F20" i="61"/>
  <c r="E20" i="61"/>
  <c r="D20" i="61"/>
  <c r="C20" i="61"/>
  <c r="N15" i="61"/>
  <c r="M15" i="61"/>
  <c r="L15" i="61"/>
  <c r="K15" i="61"/>
  <c r="J15" i="61"/>
  <c r="I15" i="61"/>
  <c r="H15" i="61"/>
  <c r="G15" i="61"/>
  <c r="F15" i="61"/>
  <c r="E15" i="61"/>
  <c r="D15" i="61"/>
  <c r="C15" i="61"/>
  <c r="N9" i="61"/>
  <c r="M9" i="61"/>
  <c r="L9" i="61"/>
  <c r="K9" i="61"/>
  <c r="J9" i="61"/>
  <c r="I9" i="61"/>
  <c r="H9" i="61"/>
  <c r="G9" i="61"/>
  <c r="F9" i="61"/>
  <c r="E9" i="61"/>
  <c r="D9" i="61"/>
  <c r="C9" i="61"/>
  <c r="C4" i="61"/>
  <c r="D4" i="61"/>
  <c r="E4" i="61"/>
  <c r="F4" i="61"/>
  <c r="G4" i="61"/>
  <c r="H4" i="61"/>
  <c r="I4" i="61"/>
  <c r="J4" i="61"/>
  <c r="K4" i="61"/>
  <c r="L4" i="61"/>
  <c r="M4" i="61"/>
  <c r="N4"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C10" i="61"/>
  <c r="D10" i="61"/>
  <c r="E10" i="61"/>
  <c r="F10" i="61"/>
  <c r="G10" i="61"/>
  <c r="H10" i="61"/>
  <c r="I10" i="61"/>
  <c r="J10" i="6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C27" i="61"/>
  <c r="D27" i="61"/>
  <c r="E27" i="61"/>
  <c r="F27" i="61"/>
  <c r="G27" i="61"/>
  <c r="H27" i="61"/>
  <c r="I27" i="61"/>
  <c r="J27" i="61"/>
  <c r="K27" i="61"/>
  <c r="L27" i="61"/>
  <c r="M27" i="61"/>
  <c r="N27"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2" i="61"/>
  <c r="D32" i="61"/>
  <c r="E32" i="61"/>
  <c r="F32" i="61"/>
  <c r="G32" i="61"/>
  <c r="H32" i="61"/>
  <c r="I32" i="61"/>
  <c r="J32" i="61"/>
  <c r="K32" i="61"/>
  <c r="L32" i="61"/>
  <c r="M32" i="61"/>
  <c r="N32"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C38" i="61"/>
  <c r="D38" i="61"/>
  <c r="E38" i="61"/>
  <c r="F38" i="61"/>
  <c r="G38" i="61"/>
  <c r="H38" i="61"/>
  <c r="I38" i="61"/>
  <c r="J38" i="61"/>
  <c r="K38" i="61"/>
  <c r="L38" i="61"/>
  <c r="M38" i="61"/>
  <c r="N38"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C44" i="61"/>
  <c r="D44" i="61"/>
  <c r="E44" i="61"/>
  <c r="F44" i="61"/>
  <c r="G44" i="61"/>
  <c r="H44" i="61"/>
  <c r="I44" i="61"/>
  <c r="J44" i="61"/>
  <c r="K44" i="61"/>
  <c r="L44" i="61"/>
  <c r="M44" i="61"/>
  <c r="N44"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C50" i="61"/>
  <c r="D50" i="61"/>
  <c r="E50" i="61"/>
  <c r="F50" i="61"/>
  <c r="G50" i="61"/>
  <c r="H50" i="61"/>
  <c r="I50" i="61"/>
  <c r="J50" i="6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5" i="61"/>
  <c r="D55" i="61"/>
  <c r="E55" i="61"/>
  <c r="F55" i="61"/>
  <c r="G55" i="61"/>
  <c r="H55" i="61"/>
  <c r="I55" i="61"/>
  <c r="J55" i="6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60" i="61"/>
  <c r="D60" i="61"/>
  <c r="E60" i="61"/>
  <c r="F60" i="61"/>
  <c r="G60" i="61"/>
  <c r="H60" i="61"/>
  <c r="I60" i="61"/>
  <c r="J60" i="61"/>
  <c r="K60" i="61"/>
  <c r="L60" i="61"/>
  <c r="M60" i="61"/>
  <c r="N60"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C72" i="61"/>
  <c r="D72" i="61"/>
  <c r="E72" i="61"/>
  <c r="F72" i="61"/>
  <c r="G72" i="61"/>
  <c r="H72" i="61"/>
  <c r="I72" i="61"/>
  <c r="J72" i="61"/>
  <c r="K72" i="61"/>
  <c r="L72" i="61"/>
  <c r="M72" i="61"/>
  <c r="N72"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7" i="61"/>
  <c r="D77" i="61"/>
  <c r="E77" i="61"/>
  <c r="F77" i="61"/>
  <c r="G77" i="61"/>
  <c r="H77" i="61"/>
  <c r="I77" i="61"/>
  <c r="J77" i="61"/>
  <c r="K77" i="61"/>
  <c r="L77" i="61"/>
  <c r="M77" i="61"/>
  <c r="N77"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C83" i="61"/>
  <c r="D83" i="61"/>
  <c r="E83" i="61"/>
  <c r="F83" i="61"/>
  <c r="G83" i="61"/>
  <c r="H83" i="61"/>
  <c r="I83" i="61"/>
  <c r="J83" i="61"/>
  <c r="K83" i="61"/>
  <c r="L83" i="61"/>
  <c r="M83" i="61"/>
  <c r="N83"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Q10" i="62"/>
  <c r="Q9" i="62"/>
  <c r="B6" i="18"/>
  <c r="C6" i="18"/>
  <c r="F6" i="18"/>
  <c r="E23" i="68"/>
  <c r="F23" i="68"/>
  <c r="G23" i="68"/>
  <c r="D23" i="68"/>
  <c r="B11" i="16"/>
  <c r="C365" i="70" l="1"/>
  <c r="N18" i="66"/>
  <c r="D51" i="66"/>
  <c r="D50" i="66"/>
  <c r="J58" i="66"/>
  <c r="J49" i="66"/>
  <c r="J46" i="66"/>
  <c r="J45" i="66"/>
  <c r="V4" i="66"/>
  <c r="V5" i="66"/>
  <c r="V6" i="66"/>
  <c r="V7" i="66"/>
  <c r="V8" i="66"/>
  <c r="V9" i="66"/>
  <c r="V3" i="66"/>
  <c r="U4" i="66"/>
  <c r="U5" i="66"/>
  <c r="U6" i="66"/>
  <c r="U7" i="66"/>
  <c r="U8" i="66"/>
  <c r="U9" i="66"/>
  <c r="U3" i="66"/>
  <c r="T4" i="66"/>
  <c r="T5" i="66"/>
  <c r="T6" i="66"/>
  <c r="T7" i="66"/>
  <c r="T8" i="66"/>
  <c r="T9" i="66"/>
  <c r="T3" i="66"/>
  <c r="N6" i="66"/>
  <c r="M3" i="66"/>
  <c r="L20" i="66"/>
  <c r="M16" i="66"/>
  <c r="N16" i="66"/>
  <c r="O16" i="66"/>
  <c r="M15" i="66"/>
  <c r="N15" i="66"/>
  <c r="O15" i="66"/>
  <c r="O14" i="66"/>
  <c r="N14" i="66"/>
  <c r="M14" i="66"/>
  <c r="I10" i="66"/>
  <c r="H10" i="66"/>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6" i="67"/>
  <c r="E7" i="67"/>
  <c r="E8" i="67"/>
  <c r="E9" i="67"/>
  <c r="E5" i="67"/>
  <c r="J59" i="66"/>
  <c r="J57" i="66"/>
  <c r="J56" i="66"/>
  <c r="J55" i="66"/>
  <c r="J54" i="66"/>
  <c r="J53" i="66"/>
  <c r="C45" i="66"/>
  <c r="C44" i="66"/>
  <c r="D43" i="66"/>
  <c r="C43" i="66"/>
  <c r="L19" i="66"/>
  <c r="I9" i="66"/>
  <c r="H9" i="66"/>
  <c r="W3" i="66" l="1"/>
  <c r="W6" i="66"/>
  <c r="W4" i="66"/>
  <c r="W5" i="66"/>
  <c r="W8" i="66"/>
  <c r="W7" i="66"/>
  <c r="W9" i="66"/>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223" uniqueCount="1084">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July</t>
  </si>
  <si>
    <t>September</t>
  </si>
  <si>
    <t>November</t>
  </si>
  <si>
    <t>April</t>
  </si>
  <si>
    <t>June</t>
  </si>
  <si>
    <t>August</t>
  </si>
  <si>
    <t>October</t>
  </si>
  <si>
    <t>December</t>
  </si>
  <si>
    <t>TUE</t>
  </si>
  <si>
    <t>WED</t>
  </si>
  <si>
    <t>THU</t>
  </si>
  <si>
    <t>FRI</t>
  </si>
  <si>
    <t>TUESDAY</t>
  </si>
  <si>
    <t>WEDNESDAY</t>
  </si>
  <si>
    <t>THURSDAY</t>
  </si>
  <si>
    <t>FRIDAY</t>
  </si>
  <si>
    <t>2nd</t>
  </si>
  <si>
    <t>3rd</t>
  </si>
  <si>
    <t>4th</t>
  </si>
  <si>
    <t>5th</t>
  </si>
  <si>
    <t>6th</t>
  </si>
  <si>
    <t>7th</t>
  </si>
  <si>
    <t>8th</t>
  </si>
  <si>
    <t>9th</t>
  </si>
  <si>
    <t>10th</t>
  </si>
  <si>
    <t>11th</t>
  </si>
  <si>
    <t>12th</t>
  </si>
  <si>
    <t>13th</t>
  </si>
  <si>
    <t>14th</t>
  </si>
  <si>
    <t>15th</t>
  </si>
  <si>
    <t>16th</t>
  </si>
  <si>
    <t>17th</t>
  </si>
  <si>
    <t>18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t>Banana</t>
  </si>
  <si>
    <t>BANANA</t>
  </si>
  <si>
    <t>banana</t>
  </si>
  <si>
    <t>Lime</t>
  </si>
  <si>
    <t>Lemon</t>
  </si>
  <si>
    <t>Orange</t>
  </si>
  <si>
    <t>Apple</t>
  </si>
  <si>
    <t>Pineapple</t>
  </si>
  <si>
    <t>LIME</t>
  </si>
  <si>
    <t>LEMON</t>
  </si>
  <si>
    <t>ORANGE</t>
  </si>
  <si>
    <t>APPLE</t>
  </si>
  <si>
    <t>PINEAPPLE</t>
  </si>
  <si>
    <t>lime</t>
  </si>
  <si>
    <t>lemon</t>
  </si>
  <si>
    <t>orange</t>
  </si>
  <si>
    <t>pineapple</t>
  </si>
  <si>
    <t>Coconut</t>
  </si>
  <si>
    <t>Brown</t>
  </si>
  <si>
    <t>Green</t>
  </si>
  <si>
    <t>Blue</t>
  </si>
  <si>
    <t>Purple</t>
  </si>
  <si>
    <t>Magenta</t>
  </si>
  <si>
    <t>Cyan</t>
  </si>
  <si>
    <t>16.04.2024</t>
  </si>
  <si>
    <t>25 Years 2 Months and 4 Days</t>
  </si>
  <si>
    <t>9 Years 6 Months and 9 Days</t>
  </si>
  <si>
    <t>39 Years 7 Months and 22 Days</t>
  </si>
  <si>
    <t>37 Years 3 Months and 20 Days</t>
  </si>
  <si>
    <t>41 Years 6 Months and 15 Days</t>
  </si>
  <si>
    <t>33 Years 9 Months and 30 Days</t>
  </si>
  <si>
    <t>34 Years 4 Months and 28 Days</t>
  </si>
  <si>
    <t>Pass</t>
  </si>
  <si>
    <t>Other</t>
  </si>
  <si>
    <t>Emp001</t>
  </si>
  <si>
    <t>Emp002</t>
  </si>
  <si>
    <t>Emp0003</t>
  </si>
  <si>
    <t>Emp3</t>
  </si>
  <si>
    <t>$A$3</t>
  </si>
  <si>
    <t>$B$3</t>
  </si>
  <si>
    <t>$A$4</t>
  </si>
  <si>
    <t>$B$4</t>
  </si>
  <si>
    <t>$A$5</t>
  </si>
  <si>
    <t>$B$5</t>
  </si>
  <si>
    <t>$A$6</t>
  </si>
  <si>
    <t>$A$7</t>
  </si>
  <si>
    <t>$B$7</t>
  </si>
  <si>
    <t>$A$8</t>
  </si>
  <si>
    <t>$B$8</t>
  </si>
  <si>
    <t>$A$9</t>
  </si>
  <si>
    <t>$B$9</t>
  </si>
  <si>
    <t>$A$10</t>
  </si>
  <si>
    <t>$B$10</t>
  </si>
  <si>
    <t>$B$11</t>
  </si>
  <si>
    <t>Initial Planning</t>
  </si>
  <si>
    <t>Created by Arnab on 23-04-2024</t>
  </si>
  <si>
    <t>No Rent but Bank Loan</t>
  </si>
  <si>
    <t>Created by Arnab on 23-04-2024
Modified by Arnab on 23-04-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277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Qtr-1 Total</t>
  </si>
  <si>
    <t>Qtr-2 Total</t>
  </si>
  <si>
    <t>Qtr-3 Total</t>
  </si>
  <si>
    <t>Qtr-4 Total</t>
  </si>
  <si>
    <t>Tax</t>
  </si>
  <si>
    <t>Sum of Order Amount</t>
  </si>
  <si>
    <t>Column Labels</t>
  </si>
  <si>
    <t>Row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yyyy\/dd/mmm"/>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7">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6" tint="0.79998168889431442"/>
        <bgColor indexed="64"/>
      </patternFill>
    </fill>
  </fills>
  <borders count="55">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right/>
      <top style="medium">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17">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175" fontId="0" fillId="0" borderId="0" xfId="0" applyNumberFormat="1"/>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19" borderId="0" xfId="0" applyFill="1"/>
    <xf numFmtId="0" fontId="0" fillId="36" borderId="0" xfId="0" applyFill="1"/>
    <xf numFmtId="0" fontId="18" fillId="0" borderId="33" xfId="0" applyFont="1" applyBorder="1" applyAlignment="1">
      <alignment horizontal="center"/>
    </xf>
    <xf numFmtId="0" fontId="18" fillId="0" borderId="34" xfId="0" applyFont="1" applyBorder="1" applyAlignment="1">
      <alignment horizontal="center"/>
    </xf>
    <xf numFmtId="0" fontId="18" fillId="0" borderId="35" xfId="0" applyFont="1" applyBorder="1" applyAlignment="1">
      <alignment horizontal="center"/>
    </xf>
    <xf numFmtId="0" fontId="18" fillId="0" borderId="16" xfId="0" applyFont="1" applyBorder="1" applyAlignment="1">
      <alignment horizontal="center"/>
    </xf>
    <xf numFmtId="0" fontId="18" fillId="0" borderId="39" xfId="0" applyFont="1" applyBorder="1" applyAlignment="1">
      <alignment horizontal="center"/>
    </xf>
    <xf numFmtId="0" fontId="18" fillId="0" borderId="40" xfId="0" applyFont="1" applyBorder="1" applyAlignment="1">
      <alignment horizontal="center"/>
    </xf>
    <xf numFmtId="0" fontId="18" fillId="0" borderId="41" xfId="0" applyFont="1" applyBorder="1" applyAlignment="1">
      <alignment horizontal="center"/>
    </xf>
    <xf numFmtId="43" fontId="0" fillId="0" borderId="30" xfId="12" applyFont="1" applyBorder="1"/>
    <xf numFmtId="43" fontId="0" fillId="0" borderId="31" xfId="12" applyFont="1" applyBorder="1"/>
    <xf numFmtId="43" fontId="0" fillId="0" borderId="37" xfId="12" applyFont="1" applyBorder="1"/>
    <xf numFmtId="43" fontId="0" fillId="0" borderId="17" xfId="12" applyFont="1" applyBorder="1"/>
    <xf numFmtId="43" fontId="0" fillId="0" borderId="13" xfId="12" applyFont="1" applyBorder="1"/>
    <xf numFmtId="43" fontId="0" fillId="0" borderId="38" xfId="12" applyFont="1" applyBorder="1"/>
    <xf numFmtId="43" fontId="0" fillId="0" borderId="28" xfId="12" applyFont="1" applyBorder="1"/>
    <xf numFmtId="43" fontId="0" fillId="0" borderId="15" xfId="12" applyFont="1" applyBorder="1"/>
    <xf numFmtId="43" fontId="0" fillId="10" borderId="36" xfId="12" applyFont="1" applyFill="1" applyBorder="1"/>
    <xf numFmtId="43" fontId="0" fillId="0" borderId="0" xfId="12" applyFont="1"/>
    <xf numFmtId="43" fontId="18" fillId="0" borderId="0" xfId="12" applyFont="1"/>
    <xf numFmtId="0" fontId="18" fillId="0" borderId="10" xfId="0" applyFont="1" applyBorder="1" applyAlignment="1">
      <alignment horizontal="center"/>
    </xf>
    <xf numFmtId="0" fontId="18" fillId="0" borderId="27" xfId="0" applyFont="1" applyBorder="1" applyAlignment="1">
      <alignment horizontal="center"/>
    </xf>
    <xf numFmtId="0" fontId="18" fillId="0" borderId="11"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xf>
    <xf numFmtId="43" fontId="0" fillId="10" borderId="17" xfId="12" applyFont="1" applyFill="1" applyBorder="1"/>
    <xf numFmtId="43" fontId="18" fillId="0" borderId="0" xfId="0" applyNumberFormat="1" applyFont="1"/>
    <xf numFmtId="0" fontId="18" fillId="0" borderId="32" xfId="0" applyFont="1" applyBorder="1" applyAlignment="1">
      <alignment horizontal="center"/>
    </xf>
    <xf numFmtId="0" fontId="18" fillId="0" borderId="29" xfId="0" applyFont="1" applyBorder="1" applyAlignment="1">
      <alignment horizontal="center"/>
    </xf>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2" fillId="0" borderId="17" xfId="5" applyBorder="1" applyAlignment="1">
      <alignment horizontal="center" vertical="center"/>
    </xf>
    <xf numFmtId="0" fontId="2" fillId="0" borderId="28" xfId="5" applyBorder="1" applyAlignment="1">
      <alignment horizontal="center" vertical="center"/>
    </xf>
    <xf numFmtId="0" fontId="2" fillId="0" borderId="30" xfId="5" applyBorder="1" applyAlignment="1">
      <alignment horizontal="center" vertical="center"/>
    </xf>
    <xf numFmtId="0" fontId="24" fillId="0" borderId="33" xfId="5" applyFont="1" applyBorder="1" applyAlignment="1">
      <alignment horizontal="center"/>
    </xf>
    <xf numFmtId="0" fontId="24" fillId="0" borderId="35" xfId="5" applyFont="1" applyBorder="1" applyAlignment="1">
      <alignment horizontal="center"/>
    </xf>
    <xf numFmtId="0" fontId="2" fillId="0" borderId="36" xfId="5" applyBorder="1" applyAlignment="1">
      <alignment horizontal="center" vertical="center"/>
    </xf>
    <xf numFmtId="0" fontId="2" fillId="0" borderId="37" xfId="5" applyBorder="1" applyAlignment="1">
      <alignment horizontal="center" vertical="center"/>
    </xf>
    <xf numFmtId="0" fontId="2" fillId="0" borderId="38" xfId="5" applyBorder="1" applyAlignment="1">
      <alignment horizontal="center" vertical="center"/>
    </xf>
    <xf numFmtId="0" fontId="24" fillId="0" borderId="16" xfId="5" applyFont="1" applyBorder="1" applyAlignment="1">
      <alignment horizontal="center"/>
    </xf>
    <xf numFmtId="0" fontId="24" fillId="0" borderId="42" xfId="5" applyFont="1" applyBorder="1" applyAlignment="1">
      <alignment horizontal="center"/>
    </xf>
    <xf numFmtId="0" fontId="2" fillId="0" borderId="43" xfId="5" applyBorder="1" applyAlignment="1">
      <alignment horizontal="center" vertical="center"/>
    </xf>
    <xf numFmtId="0" fontId="2" fillId="0" borderId="44" xfId="5" applyBorder="1" applyAlignment="1">
      <alignment horizontal="center" vertical="center"/>
    </xf>
    <xf numFmtId="0" fontId="2" fillId="0" borderId="45" xfId="5" applyBorder="1" applyAlignment="1">
      <alignment horizontal="center" vertical="center"/>
    </xf>
    <xf numFmtId="0" fontId="24" fillId="0" borderId="46" xfId="5" applyFont="1" applyBorder="1" applyAlignment="1">
      <alignment horizontal="center"/>
    </xf>
    <xf numFmtId="0" fontId="2" fillId="0" borderId="47" xfId="5" applyBorder="1" applyAlignment="1">
      <alignment vertical="center"/>
    </xf>
    <xf numFmtId="0" fontId="2" fillId="0" borderId="48" xfId="5" applyBorder="1" applyAlignment="1">
      <alignment vertical="center"/>
    </xf>
    <xf numFmtId="0" fontId="2" fillId="0" borderId="49" xfId="5" applyBorder="1" applyAlignment="1">
      <alignment vertical="center"/>
    </xf>
    <xf numFmtId="0" fontId="24" fillId="0" borderId="50" xfId="5" applyFont="1" applyBorder="1" applyAlignment="1">
      <alignment horizontal="center"/>
    </xf>
    <xf numFmtId="0" fontId="2" fillId="0" borderId="51" xfId="5" applyBorder="1" applyAlignment="1">
      <alignment vertical="center"/>
    </xf>
    <xf numFmtId="0" fontId="2" fillId="0" borderId="52" xfId="5" applyBorder="1" applyAlignment="1">
      <alignment vertical="center"/>
    </xf>
    <xf numFmtId="0" fontId="2" fillId="0" borderId="53" xfId="5" applyBorder="1" applyAlignment="1">
      <alignment vertical="center"/>
    </xf>
    <xf numFmtId="0" fontId="2" fillId="0" borderId="39" xfId="5" applyBorder="1" applyAlignment="1">
      <alignment vertical="center"/>
    </xf>
    <xf numFmtId="0" fontId="2" fillId="0" borderId="40" xfId="5" applyBorder="1" applyAlignment="1">
      <alignment vertical="center"/>
    </xf>
    <xf numFmtId="0" fontId="2" fillId="0" borderId="41" xfId="5" applyBorder="1" applyAlignment="1">
      <alignment vertical="center"/>
    </xf>
    <xf numFmtId="0" fontId="24" fillId="0" borderId="46" xfId="5" applyFont="1" applyBorder="1" applyAlignment="1">
      <alignment horizontal="center"/>
    </xf>
    <xf numFmtId="0" fontId="24" fillId="0" borderId="54" xfId="5" applyFont="1" applyBorder="1" applyAlignment="1">
      <alignment horizontal="center"/>
    </xf>
    <xf numFmtId="0" fontId="24" fillId="0" borderId="50" xfId="5" applyFont="1" applyBorder="1" applyAlignment="1">
      <alignment horizontal="center"/>
    </xf>
    <xf numFmtId="0" fontId="24" fillId="0" borderId="39" xfId="5" applyFont="1" applyBorder="1" applyAlignment="1">
      <alignment horizontal="center" vertical="center"/>
    </xf>
    <xf numFmtId="0" fontId="24" fillId="0" borderId="40" xfId="5" applyFont="1" applyBorder="1" applyAlignment="1">
      <alignment horizontal="center" vertical="center"/>
    </xf>
    <xf numFmtId="0" fontId="24" fillId="0" borderId="41" xfId="5" applyFont="1" applyBorder="1" applyAlignment="1">
      <alignment horizontal="center" vertical="center"/>
    </xf>
    <xf numFmtId="0" fontId="0" fillId="0" borderId="0" xfId="0" applyNumberFormat="1"/>
    <xf numFmtId="0" fontId="0" fillId="0" borderId="0" xfId="0" pivotButton="1"/>
    <xf numFmtId="0" fontId="0" fillId="0" borderId="0" xfId="0" applyAlignment="1">
      <alignment horizontal="left" indent="1"/>
    </xf>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2">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1/relationships/timelineCache" Target="timelineCaches/timelineCache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07/relationships/slicerCache" Target="slicerCaches/slicerCache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1.xml"/><Relationship Id="rId40" Type="http://schemas.microsoft.com/office/2007/relationships/slicerCache" Target="slicerCaches/slicerCache3.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pivotCacheDefinition" Target="pivotCache/pivotCacheDefinition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2.xml"/><Relationship Id="rId46" Type="http://schemas.openxmlformats.org/officeDocument/2006/relationships/calcChain" Target="calcChain.xml"/><Relationship Id="rId20" Type="http://schemas.openxmlformats.org/officeDocument/2006/relationships/worksheet" Target="worksheets/sheet20.xml"/><Relationship Id="rId41" Type="http://schemas.microsoft.com/office/2007/relationships/slicerCache" Target="slicerCaches/slicerCache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5.xml"/><Relationship Id="rId1" Type="http://schemas.microsoft.com/office/2011/relationships/chartStyle" Target="style5.xml"/><Relationship Id="rId5" Type="http://schemas.openxmlformats.org/officeDocument/2006/relationships/image" Target="../media/image5.png"/><Relationship Id="rId4" Type="http://schemas.openxmlformats.org/officeDocument/2006/relationships/image" Target="../media/image4.png"/></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tx1">
                    <a:lumMod val="65000"/>
                    <a:lumOff val="35000"/>
                  </a:schemeClr>
                </a:solidFill>
                <a:latin typeface="+mn-lt"/>
                <a:ea typeface="+mn-ea"/>
                <a:cs typeface="+mn-cs"/>
              </a:defRPr>
            </a:pPr>
            <a:r>
              <a:rPr lang="en-US" sz="1600"/>
              <a:t>Exam Marks 2024</a:t>
            </a:r>
          </a:p>
        </c:rich>
      </c:tx>
      <c:overlay val="0"/>
      <c:spPr>
        <a:solidFill>
          <a:schemeClr val="accent2">
            <a:lumMod val="20000"/>
            <a:lumOff val="80000"/>
          </a:schemeClr>
        </a:solidFill>
        <a:ln>
          <a:solidFill>
            <a:srgbClr val="002060"/>
          </a:solid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4334-4874-A088-3BA37DE65088}"/>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4334-4874-A088-3BA37DE65088}"/>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4334-4874-A088-3BA37DE65088}"/>
            </c:ext>
          </c:extLst>
        </c:ser>
        <c:dLbls>
          <c:showLegendKey val="0"/>
          <c:showVal val="0"/>
          <c:showCatName val="0"/>
          <c:showSerName val="0"/>
          <c:showPercent val="0"/>
          <c:showBubbleSize val="0"/>
        </c:dLbls>
        <c:gapWidth val="219"/>
        <c:overlap val="-27"/>
        <c:axId val="1614758352"/>
        <c:axId val="1614763632"/>
      </c:barChart>
      <c:catAx>
        <c:axId val="1614758352"/>
        <c:scaling>
          <c:orientation val="minMax"/>
        </c:scaling>
        <c:delete val="0"/>
        <c:axPos val="b"/>
        <c:numFmt formatCode="General" sourceLinked="1"/>
        <c:majorTickMark val="none"/>
        <c:minorTickMark val="none"/>
        <c:tickLblPos val="nextTo"/>
        <c:spPr>
          <a:solidFill>
            <a:schemeClr val="accent4">
              <a:lumMod val="40000"/>
              <a:lumOff val="60000"/>
            </a:schemeClr>
          </a:solid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14763632"/>
        <c:crosses val="autoZero"/>
        <c:auto val="1"/>
        <c:lblAlgn val="ctr"/>
        <c:lblOffset val="100"/>
        <c:noMultiLvlLbl val="0"/>
      </c:catAx>
      <c:valAx>
        <c:axId val="1614763632"/>
        <c:scaling>
          <c:orientation val="minMax"/>
          <c:max val="100"/>
        </c:scaling>
        <c:delete val="0"/>
        <c:axPos val="l"/>
        <c:majorGridlines>
          <c:spPr>
            <a:ln w="15875" cap="flat" cmpd="sng" algn="ctr">
              <a:solidFill>
                <a:schemeClr val="accent4">
                  <a:alpha val="78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14758352"/>
        <c:crosses val="autoZero"/>
        <c:crossBetween val="between"/>
        <c:majorUnit val="10"/>
      </c:valAx>
      <c:spPr>
        <a:gradFill flip="none" rotWithShape="1">
          <a:gsLst>
            <a:gs pos="0">
              <a:schemeClr val="accent6">
                <a:lumMod val="5000"/>
                <a:lumOff val="95000"/>
              </a:schemeClr>
            </a:gs>
            <a:gs pos="74000">
              <a:schemeClr val="accent6">
                <a:lumMod val="45000"/>
                <a:lumOff val="55000"/>
              </a:schemeClr>
            </a:gs>
            <a:gs pos="83000">
              <a:schemeClr val="accent6">
                <a:lumMod val="45000"/>
                <a:lumOff val="55000"/>
              </a:schemeClr>
            </a:gs>
            <a:gs pos="100000">
              <a:schemeClr val="accent6">
                <a:lumMod val="30000"/>
                <a:lumOff val="70000"/>
              </a:schemeClr>
            </a:gs>
          </a:gsLst>
          <a:lin ang="5400000" scaled="1"/>
          <a:tileRect/>
        </a:gradFill>
        <a:ln w="15875">
          <a:solidFill>
            <a:srgbClr val="002060"/>
          </a:solidFill>
        </a:ln>
        <a:effectLst/>
      </c:spPr>
    </c:plotArea>
    <c:legend>
      <c:legendPos val="b"/>
      <c:overlay val="0"/>
      <c:spPr>
        <a:gradFill>
          <a:gsLst>
            <a:gs pos="37000">
              <a:schemeClr val="accent2">
                <a:lumMod val="20000"/>
                <a:lumOff val="80000"/>
              </a:schemeClr>
            </a:gs>
            <a:gs pos="74000">
              <a:schemeClr val="accent6">
                <a:lumMod val="45000"/>
                <a:lumOff val="55000"/>
              </a:schemeClr>
            </a:gs>
            <a:gs pos="83000">
              <a:schemeClr val="accent6">
                <a:lumMod val="45000"/>
                <a:lumOff val="55000"/>
              </a:schemeClr>
            </a:gs>
            <a:gs pos="100000">
              <a:schemeClr val="accent6">
                <a:lumMod val="30000"/>
                <a:lumOff val="70000"/>
              </a:schemeClr>
            </a:gs>
          </a:gsLst>
          <a:lin ang="5400000" scaled="1"/>
        </a:gradFill>
        <a:ln>
          <a:solidFill>
            <a:srgbClr val="002060"/>
          </a:solid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5">
        <a:lumMod val="20000"/>
        <a:lumOff val="80000"/>
      </a:schemeClr>
    </a:solidFill>
    <a:ln w="28575" cap="flat" cmpd="sng" algn="ctr">
      <a:solidFill>
        <a:srgbClr val="C00000"/>
      </a:solidFill>
      <a:round/>
    </a:ln>
    <a:effectLst/>
  </c:spPr>
  <c:txPr>
    <a:bodyPr/>
    <a:lstStyle/>
    <a:p>
      <a:pPr>
        <a:defRPr sz="900"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Exam Marks 2024</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1EA9-4A6A-8342-E8D469708C44}"/>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1EA9-4A6A-8342-E8D469708C44}"/>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1EA9-4A6A-8342-E8D469708C44}"/>
            </c:ext>
          </c:extLst>
        </c:ser>
        <c:dLbls>
          <c:showLegendKey val="0"/>
          <c:showVal val="0"/>
          <c:showCatName val="0"/>
          <c:showSerName val="0"/>
          <c:showPercent val="0"/>
          <c:showBubbleSize val="0"/>
        </c:dLbls>
        <c:gapWidth val="100"/>
        <c:overlap val="-24"/>
        <c:axId val="1614758352"/>
        <c:axId val="1614763632"/>
      </c:barChart>
      <c:catAx>
        <c:axId val="1614758352"/>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14763632"/>
        <c:crosses val="autoZero"/>
        <c:auto val="1"/>
        <c:lblAlgn val="ctr"/>
        <c:lblOffset val="100"/>
        <c:noMultiLvlLbl val="0"/>
      </c:catAx>
      <c:valAx>
        <c:axId val="16147636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14758352"/>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3">
        <a:lumMod val="20000"/>
        <a:lumOff val="80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Student wise Total Marks</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bar"/>
        <c:grouping val="clustered"/>
        <c:varyColors val="0"/>
        <c:ser>
          <c:idx val="1"/>
          <c:order val="0"/>
          <c:tx>
            <c:strRef>
              <c:f>Chart!$G$1</c:f>
              <c:strCache>
                <c:ptCount val="1"/>
                <c:pt idx="0">
                  <c:v>Total</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17-096C-4B11-80FA-F18EF0A3049D}"/>
            </c:ext>
          </c:extLst>
        </c:ser>
        <c:dLbls>
          <c:showLegendKey val="0"/>
          <c:showVal val="0"/>
          <c:showCatName val="0"/>
          <c:showSerName val="0"/>
          <c:showPercent val="0"/>
          <c:showBubbleSize val="0"/>
        </c:dLbls>
        <c:gapWidth val="247"/>
        <c:axId val="1939535680"/>
        <c:axId val="1939528480"/>
      </c:barChart>
      <c:valAx>
        <c:axId val="1939528480"/>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1939535680"/>
        <c:crossBetween val="between"/>
      </c:valAx>
      <c:catAx>
        <c:axId val="1939535680"/>
        <c:scaling>
          <c:orientation val="minMax"/>
        </c:scaling>
        <c:delete val="0"/>
        <c:axPos val="l"/>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1939528480"/>
        <c:auto val="1"/>
        <c:lblAlgn val="ctr"/>
        <c:lblOffset val="100"/>
        <c:noMultiLvlLbl val="0"/>
      </c:cat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showDLblsOverMax val="0"/>
    <c:extLst/>
  </c:chart>
  <c:spPr>
    <a:solidFill>
      <a:schemeClr val="lt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spc="0" normalizeH="0" baseline="0">
                <a:solidFill>
                  <a:schemeClr val="dk1">
                    <a:lumMod val="50000"/>
                    <a:lumOff val="50000"/>
                  </a:schemeClr>
                </a:solidFill>
                <a:latin typeface="+mj-lt"/>
                <a:ea typeface="+mj-ea"/>
                <a:cs typeface="+mj-cs"/>
              </a:defRPr>
            </a:pPr>
            <a:r>
              <a:rPr lang="en-US">
                <a:solidFill>
                  <a:schemeClr val="accent6">
                    <a:lumMod val="50000"/>
                  </a:schemeClr>
                </a:solidFill>
              </a:rPr>
              <a:t>Student wise Total Marks</a:t>
            </a:r>
          </a:p>
        </c:rich>
      </c:tx>
      <c:overlay val="0"/>
      <c:spPr>
        <a:noFill/>
        <a:ln>
          <a:solidFill>
            <a:schemeClr val="tx1">
              <a:lumMod val="65000"/>
              <a:lumOff val="35000"/>
            </a:schemeClr>
          </a:solidFill>
        </a:ln>
        <a:effectLst/>
      </c:spPr>
      <c:txPr>
        <a:bodyPr rot="0" spcFirstLastPara="1" vertOverflow="ellipsis" vert="horz" wrap="square" anchor="ctr" anchorCtr="1"/>
        <a:lstStyle/>
        <a:p>
          <a:pPr>
            <a:defRPr sz="1200" b="1" i="0" u="none" strike="noStrike" kern="1200" spc="0" normalizeH="0" baseline="0">
              <a:solidFill>
                <a:schemeClr val="dk1">
                  <a:lumMod val="50000"/>
                  <a:lumOff val="50000"/>
                </a:schemeClr>
              </a:solidFill>
              <a:latin typeface="+mj-lt"/>
              <a:ea typeface="+mj-ea"/>
              <a:cs typeface="+mj-cs"/>
            </a:defRPr>
          </a:pPr>
          <a:endParaRPr lang="en-US"/>
        </a:p>
      </c:txPr>
    </c:title>
    <c:autoTitleDeleted val="0"/>
    <c:view3D>
      <c:rotX val="30"/>
      <c:rotY val="0"/>
      <c:depthPercent val="100"/>
      <c:rAngAx val="0"/>
      <c:perspective val="5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a:gsLst>
                  <a:gs pos="100000">
                    <a:schemeClr val="accent2">
                      <a:lumMod val="60000"/>
                      <a:lumOff val="40000"/>
                    </a:schemeClr>
                  </a:gs>
                  <a:gs pos="0">
                    <a:schemeClr val="accent2"/>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1-8D44-43D8-9A99-9D18351244AA}"/>
              </c:ext>
            </c:extLst>
          </c:dPt>
          <c:dPt>
            <c:idx val="1"/>
            <c:bubble3D val="0"/>
            <c:spPr>
              <a:gradFill>
                <a:gsLst>
                  <a:gs pos="100000">
                    <a:schemeClr val="accent4">
                      <a:lumMod val="60000"/>
                      <a:lumOff val="40000"/>
                    </a:schemeClr>
                  </a:gs>
                  <a:gs pos="0">
                    <a:schemeClr val="accent4"/>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3-8D44-43D8-9A99-9D18351244AA}"/>
              </c:ext>
            </c:extLst>
          </c:dPt>
          <c:dPt>
            <c:idx val="2"/>
            <c:bubble3D val="0"/>
            <c:spPr>
              <a:gradFill>
                <a:gsLst>
                  <a:gs pos="100000">
                    <a:schemeClr val="accent6">
                      <a:lumMod val="60000"/>
                      <a:lumOff val="40000"/>
                    </a:schemeClr>
                  </a:gs>
                  <a:gs pos="0">
                    <a:schemeClr val="accent6"/>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5-8D44-43D8-9A99-9D18351244AA}"/>
              </c:ext>
            </c:extLst>
          </c:dPt>
          <c:dPt>
            <c:idx val="3"/>
            <c:bubble3D val="0"/>
            <c:spPr>
              <a:gradFill>
                <a:gsLst>
                  <a:gs pos="100000">
                    <a:schemeClr val="accent2">
                      <a:lumMod val="60000"/>
                      <a:lumMod val="60000"/>
                      <a:lumOff val="40000"/>
                    </a:schemeClr>
                  </a:gs>
                  <a:gs pos="0">
                    <a:schemeClr val="accent2">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7-8D44-43D8-9A99-9D18351244AA}"/>
              </c:ext>
            </c:extLst>
          </c:dPt>
          <c:dPt>
            <c:idx val="4"/>
            <c:bubble3D val="0"/>
            <c:spPr>
              <a:gradFill>
                <a:gsLst>
                  <a:gs pos="100000">
                    <a:schemeClr val="accent4">
                      <a:lumMod val="60000"/>
                      <a:lumMod val="60000"/>
                      <a:lumOff val="40000"/>
                    </a:schemeClr>
                  </a:gs>
                  <a:gs pos="0">
                    <a:schemeClr val="accent4">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9-8D44-43D8-9A99-9D18351244AA}"/>
              </c:ext>
            </c:extLst>
          </c:dPt>
          <c:dPt>
            <c:idx val="5"/>
            <c:bubble3D val="0"/>
            <c:spPr>
              <a:gradFill>
                <a:gsLst>
                  <a:gs pos="100000">
                    <a:schemeClr val="accent6">
                      <a:lumMod val="60000"/>
                      <a:lumMod val="60000"/>
                      <a:lumOff val="40000"/>
                    </a:schemeClr>
                  </a:gs>
                  <a:gs pos="0">
                    <a:schemeClr val="accent6">
                      <a:lumMod val="6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B-8D44-43D8-9A99-9D18351244AA}"/>
              </c:ext>
            </c:extLst>
          </c:dPt>
          <c:dPt>
            <c:idx val="6"/>
            <c:bubble3D val="0"/>
            <c:spPr>
              <a:gradFill>
                <a:gsLst>
                  <a:gs pos="100000">
                    <a:schemeClr val="accent2">
                      <a:lumMod val="80000"/>
                      <a:lumOff val="20000"/>
                      <a:lumMod val="60000"/>
                      <a:lumOff val="40000"/>
                    </a:schemeClr>
                  </a:gs>
                  <a:gs pos="0">
                    <a:schemeClr val="accent2">
                      <a:lumMod val="80000"/>
                      <a:lumOff val="2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D-8D44-43D8-9A99-9D18351244AA}"/>
              </c:ext>
            </c:extLst>
          </c:dPt>
          <c:dPt>
            <c:idx val="7"/>
            <c:bubble3D val="0"/>
            <c:spPr>
              <a:gradFill>
                <a:gsLst>
                  <a:gs pos="100000">
                    <a:schemeClr val="accent4">
                      <a:lumMod val="80000"/>
                      <a:lumOff val="20000"/>
                      <a:lumMod val="60000"/>
                      <a:lumOff val="40000"/>
                    </a:schemeClr>
                  </a:gs>
                  <a:gs pos="0">
                    <a:schemeClr val="accent4">
                      <a:lumMod val="80000"/>
                      <a:lumOff val="2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0F-8D44-43D8-9A99-9D18351244AA}"/>
              </c:ext>
            </c:extLst>
          </c:dPt>
          <c:dPt>
            <c:idx val="8"/>
            <c:bubble3D val="0"/>
            <c:spPr>
              <a:gradFill>
                <a:gsLst>
                  <a:gs pos="100000">
                    <a:schemeClr val="accent6">
                      <a:lumMod val="80000"/>
                      <a:lumOff val="20000"/>
                      <a:lumMod val="60000"/>
                      <a:lumOff val="40000"/>
                    </a:schemeClr>
                  </a:gs>
                  <a:gs pos="0">
                    <a:schemeClr val="accent6">
                      <a:lumMod val="80000"/>
                      <a:lumOff val="2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11-8D44-43D8-9A99-9D18351244AA}"/>
              </c:ext>
            </c:extLst>
          </c:dPt>
          <c:dPt>
            <c:idx val="9"/>
            <c:bubble3D val="0"/>
            <c:spPr>
              <a:gradFill>
                <a:gsLst>
                  <a:gs pos="100000">
                    <a:schemeClr val="accent2">
                      <a:lumMod val="80000"/>
                      <a:lumMod val="60000"/>
                      <a:lumOff val="40000"/>
                    </a:schemeClr>
                  </a:gs>
                  <a:gs pos="0">
                    <a:schemeClr val="accent2">
                      <a:lumMod val="80000"/>
                    </a:schemeClr>
                  </a:gs>
                </a:gsLst>
                <a:lin ang="5400000" scaled="0"/>
              </a:gradFill>
              <a:ln w="50800">
                <a:solidFill>
                  <a:schemeClr val="lt1"/>
                </a:solidFill>
              </a:ln>
              <a:effectLst/>
              <a:sp3d contourW="50800">
                <a:contourClr>
                  <a:schemeClr val="lt1"/>
                </a:contourClr>
              </a:sp3d>
            </c:spPr>
            <c:extLst>
              <c:ext xmlns:c16="http://schemas.microsoft.com/office/drawing/2014/chart" uri="{C3380CC4-5D6E-409C-BE32-E72D297353CC}">
                <c16:uniqueId val="{00000013-8D44-43D8-9A99-9D18351244AA}"/>
              </c:ext>
            </c:extLst>
          </c:dPt>
          <c:dLbls>
            <c:spPr>
              <a:noFill/>
              <a:ln>
                <a:noFill/>
              </a:ln>
              <a:effectLst/>
            </c:spPr>
            <c:txPr>
              <a:bodyPr rot="0" spcFirstLastPara="1" vertOverflow="ellipsis" vert="horz" wrap="square" anchor="ctr" anchorCtr="1"/>
              <a:lstStyle/>
              <a:p>
                <a:pPr>
                  <a:defRPr sz="1000" b="1" i="0" u="none" strike="noStrike" kern="1200" baseline="0">
                    <a:solidFill>
                      <a:schemeClr val="dk1">
                        <a:lumMod val="75000"/>
                        <a:lumOff val="2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14-8D44-43D8-9A99-9D18351244AA}"/>
            </c:ext>
          </c:extLst>
        </c:ser>
        <c:dLbls>
          <c:showLegendKey val="0"/>
          <c:showVal val="1"/>
          <c:showCatName val="1"/>
          <c:showSerName val="0"/>
          <c:showPercent val="0"/>
          <c:showBubbleSize val="0"/>
          <c:showLeaderLines val="1"/>
        </c:dLbls>
      </c:pie3DChart>
      <c:spPr>
        <a:noFill/>
        <a:ln>
          <a:noFill/>
        </a:ln>
        <a:effectLst/>
      </c:spPr>
    </c:plotArea>
    <c:legend>
      <c:legendPos val="r"/>
      <c:overlay val="0"/>
      <c:spPr>
        <a:solidFill>
          <a:schemeClr val="lt1">
            <a:alpha val="50000"/>
          </a:schemeClr>
        </a:solidFill>
        <a:ln>
          <a:noFill/>
        </a:ln>
        <a:effectLst/>
      </c:spPr>
      <c:txPr>
        <a:bodyPr rot="0" spcFirstLastPara="1" vertOverflow="ellipsis" vert="horz" wrap="square" anchor="ctr" anchorCtr="1"/>
        <a:lstStyle/>
        <a:p>
          <a:pPr>
            <a:defRPr sz="1000" b="1"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4">
        <a:lumMod val="20000"/>
        <a:lumOff val="80000"/>
      </a:schemeClr>
    </a:solidFill>
    <a:ln w="28575" cap="flat" cmpd="sng" algn="ctr">
      <a:solidFill>
        <a:srgbClr val="C00000"/>
      </a:solidFill>
      <a:round/>
    </a:ln>
    <a:effectLst/>
  </c:spPr>
  <c:txPr>
    <a:bodyPr/>
    <a:lstStyle/>
    <a:p>
      <a:pPr>
        <a:defRPr sz="1000"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Exam Marks 2024</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1D6B-4F0C-9982-12A26B43999A}"/>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1D6B-4F0C-9982-12A26B43999A}"/>
            </c:ext>
          </c:extLst>
        </c:ser>
        <c:ser>
          <c:idx val="2"/>
          <c:order val="2"/>
          <c:tx>
            <c:strRef>
              <c:f>Chart!$F$1</c:f>
              <c:strCache>
                <c:ptCount val="1"/>
                <c:pt idx="0">
                  <c:v>Sub3</c:v>
                </c:pt>
              </c:strCache>
            </c:strRef>
          </c:tx>
          <c:spPr>
            <a:blipFill>
              <a:blip xmlns:r="http://schemas.openxmlformats.org/officeDocument/2006/relationships" r:embed="rId5"/>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1D6B-4F0C-9982-12A26B43999A}"/>
            </c:ext>
          </c:extLst>
        </c:ser>
        <c:dLbls>
          <c:showLegendKey val="0"/>
          <c:showVal val="0"/>
          <c:showCatName val="0"/>
          <c:showSerName val="0"/>
          <c:showPercent val="0"/>
          <c:showBubbleSize val="0"/>
        </c:dLbls>
        <c:gapWidth val="59"/>
        <c:overlap val="-27"/>
        <c:axId val="2085531616"/>
        <c:axId val="2085532576"/>
      </c:barChart>
      <c:catAx>
        <c:axId val="2085531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085532576"/>
        <c:crosses val="autoZero"/>
        <c:auto val="1"/>
        <c:lblAlgn val="ctr"/>
        <c:lblOffset val="100"/>
        <c:noMultiLvlLbl val="0"/>
      </c:catAx>
      <c:valAx>
        <c:axId val="20855325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0855316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Sales vs. Cumulative Sales</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1"/>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FD5B-4CF7-BA63-19B492D7AEB2}"/>
            </c:ext>
          </c:extLst>
        </c:ser>
        <c:dLbls>
          <c:showLegendKey val="0"/>
          <c:showVal val="0"/>
          <c:showCatName val="0"/>
          <c:showSerName val="0"/>
          <c:showPercent val="0"/>
          <c:showBubbleSize val="0"/>
        </c:dLbls>
        <c:gapWidth val="247"/>
        <c:axId val="143377263"/>
        <c:axId val="143359023"/>
      </c:barChart>
      <c:lineChart>
        <c:grouping val="standard"/>
        <c:varyColors val="0"/>
        <c:ser>
          <c:idx val="1"/>
          <c:order val="1"/>
          <c:tx>
            <c:strRef>
              <c:f>Chart!$C$15</c:f>
              <c:strCache>
                <c:ptCount val="1"/>
                <c:pt idx="0">
                  <c:v>Cum. Sales</c:v>
                </c:pt>
              </c:strCache>
            </c:strRef>
          </c:tx>
          <c:spPr>
            <a:ln w="22225" cap="rnd">
              <a:solidFill>
                <a:schemeClr val="accent2"/>
              </a:solidFill>
              <a:round/>
            </a:ln>
            <a:effectLst/>
          </c:spPr>
          <c:marker>
            <c:symbol val="circle"/>
            <c:size val="6"/>
            <c:spPr>
              <a:solidFill>
                <a:schemeClr val="lt1"/>
              </a:solidFill>
              <a:ln w="15875">
                <a:solidFill>
                  <a:schemeClr val="accent2"/>
                </a:solidFill>
                <a:round/>
              </a:ln>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FD5B-4CF7-BA63-19B492D7AEB2}"/>
            </c:ext>
          </c:extLst>
        </c:ser>
        <c:dLbls>
          <c:showLegendKey val="0"/>
          <c:showVal val="0"/>
          <c:showCatName val="0"/>
          <c:showSerName val="0"/>
          <c:showPercent val="0"/>
          <c:showBubbleSize val="0"/>
        </c:dLbls>
        <c:marker val="1"/>
        <c:smooth val="0"/>
        <c:axId val="143415663"/>
        <c:axId val="143440623"/>
      </c:lineChart>
      <c:catAx>
        <c:axId val="143377263"/>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1" i="0" u="none" strike="noStrike" kern="1200" cap="none" spc="0" normalizeH="0" baseline="0">
                <a:solidFill>
                  <a:schemeClr val="dk1">
                    <a:lumMod val="65000"/>
                    <a:lumOff val="35000"/>
                  </a:schemeClr>
                </a:solidFill>
                <a:latin typeface="+mn-lt"/>
                <a:ea typeface="+mn-ea"/>
                <a:cs typeface="+mn-cs"/>
              </a:defRPr>
            </a:pPr>
            <a:endParaRPr lang="en-US"/>
          </a:p>
        </c:txPr>
        <c:crossAx val="143359023"/>
        <c:crosses val="autoZero"/>
        <c:auto val="1"/>
        <c:lblAlgn val="ctr"/>
        <c:lblOffset val="100"/>
        <c:noMultiLvlLbl val="0"/>
      </c:catAx>
      <c:valAx>
        <c:axId val="143359023"/>
        <c:scaling>
          <c:orientation val="minMax"/>
        </c:scaling>
        <c:delete val="0"/>
        <c:axPos val="l"/>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143377263"/>
        <c:crosses val="autoZero"/>
        <c:crossBetween val="between"/>
      </c:valAx>
      <c:valAx>
        <c:axId val="143440623"/>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143415663"/>
        <c:crosses val="max"/>
        <c:crossBetween val="between"/>
      </c:valAx>
      <c:catAx>
        <c:axId val="143415663"/>
        <c:scaling>
          <c:orientation val="minMax"/>
        </c:scaling>
        <c:delete val="1"/>
        <c:axPos val="b"/>
        <c:numFmt formatCode="General" sourceLinked="1"/>
        <c:majorTickMark val="out"/>
        <c:minorTickMark val="none"/>
        <c:tickLblPos val="nextTo"/>
        <c:crossAx val="143440623"/>
        <c:auto val="1"/>
        <c:lblAlgn val="ctr"/>
        <c:lblOffset val="100"/>
        <c:noMultiLvlLbl val="0"/>
      </c:cat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77 (Trainer).xlsx]Pivot Table &amp; Pivot Chart!PivotTable3</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anchor="ctr" anchorCtr="1"/>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Pivot Chart'!$B$3:$B$4</c:f>
              <c:strCache>
                <c:ptCount val="1"/>
                <c:pt idx="0">
                  <c:v>2003</c:v>
                </c:pt>
              </c:strCache>
            </c:strRef>
          </c:tx>
          <c:spPr>
            <a:solidFill>
              <a:schemeClr val="accent1"/>
            </a:solidFill>
            <a:ln>
              <a:noFill/>
            </a:ln>
            <a:effectLst/>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B$5:$B$16</c:f>
              <c:numCache>
                <c:formatCode>General</c:formatCode>
                <c:ptCount val="9"/>
                <c:pt idx="0">
                  <c:v>37667.199999999997</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C788-4FB7-BEE4-0EBFEB8B0168}"/>
            </c:ext>
          </c:extLst>
        </c:ser>
        <c:ser>
          <c:idx val="1"/>
          <c:order val="1"/>
          <c:tx>
            <c:strRef>
              <c:f>'Pivot Table &amp; Pivot Chart'!$C$3:$C$4</c:f>
              <c:strCache>
                <c:ptCount val="1"/>
                <c:pt idx="0">
                  <c:v>2004</c:v>
                </c:pt>
              </c:strCache>
            </c:strRef>
          </c:tx>
          <c:spPr>
            <a:solidFill>
              <a:schemeClr val="accent2"/>
            </a:solidFill>
            <a:ln>
              <a:noFill/>
            </a:ln>
            <a:effectLst/>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E-C788-4FB7-BEE4-0EBFEB8B0168}"/>
            </c:ext>
          </c:extLst>
        </c:ser>
        <c:ser>
          <c:idx val="2"/>
          <c:order val="2"/>
          <c:tx>
            <c:strRef>
              <c:f>'Pivot Table &amp; Pivot Chart'!$D$3:$D$4</c:f>
              <c:strCache>
                <c:ptCount val="1"/>
                <c:pt idx="0">
                  <c:v>2005</c:v>
                </c:pt>
              </c:strCache>
            </c:strRef>
          </c:tx>
          <c:spPr>
            <a:solidFill>
              <a:schemeClr val="accent3"/>
            </a:solidFill>
            <a:ln>
              <a:noFill/>
            </a:ln>
            <a:effectLst/>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11-C788-4FB7-BEE4-0EBFEB8B0168}"/>
            </c:ext>
          </c:extLst>
        </c:ser>
        <c:dLbls>
          <c:showLegendKey val="0"/>
          <c:showVal val="0"/>
          <c:showCatName val="0"/>
          <c:showSerName val="0"/>
          <c:showPercent val="0"/>
          <c:showBubbleSize val="0"/>
        </c:dLbls>
        <c:gapWidth val="219"/>
        <c:overlap val="-27"/>
        <c:axId val="368890127"/>
        <c:axId val="368909807"/>
      </c:barChart>
      <c:catAx>
        <c:axId val="3688901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368909807"/>
        <c:crosses val="autoZero"/>
        <c:auto val="1"/>
        <c:lblAlgn val="ctr"/>
        <c:lblOffset val="100"/>
        <c:noMultiLvlLbl val="0"/>
      </c:catAx>
      <c:valAx>
        <c:axId val="36890980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36889012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4.xml><?xml version="1.0" encoding="utf-8"?>
<cs:chartStyle xmlns:cs="http://schemas.microsoft.com/office/drawing/2012/chartStyle" xmlns:a="http://schemas.openxmlformats.org/drawingml/2006/main" id="267">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cap="none" spc="0" normalizeH="0" baseline="0"/>
  </cs:categoryAxis>
  <cs:chartArea>
    <cs:lnRef idx="0"/>
    <cs:fillRef idx="0"/>
    <cs:effectRef idx="0"/>
    <cs:fontRef idx="minor">
      <a:schemeClr val="dk1"/>
    </cs:fontRef>
    <cs:spPr>
      <a:pattFill prst="dkDnDiag">
        <a:fgClr>
          <a:schemeClr val="lt1"/>
        </a:fgClr>
        <a:bgClr>
          <a:schemeClr val="dk1">
            <a:lumMod val="10000"/>
            <a:lumOff val="90000"/>
          </a:schemeClr>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19050">
        <a:solidFill>
          <a:schemeClr val="lt1"/>
        </a:solidFill>
      </a:ln>
    </cs:spPr>
  </cs:dataPoint>
  <cs:dataPoint3D>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50800">
        <a:solidFill>
          <a:schemeClr val="lt1"/>
        </a:solidFill>
      </a:ln>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50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chart" Target="../charts/chart3.xml"/><Relationship Id="rId7" Type="http://schemas.openxmlformats.org/officeDocument/2006/relationships/image" Target="../media/image7.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6.png"/><Relationship Id="rId5" Type="http://schemas.openxmlformats.org/officeDocument/2006/relationships/chart" Target="../charts/chart5.xml"/><Relationship Id="rId4" Type="http://schemas.openxmlformats.org/officeDocument/2006/relationships/chart" Target="../charts/chart4.xml"/><Relationship Id="rId9" Type="http://schemas.openxmlformats.org/officeDocument/2006/relationships/chart" Target="../charts/chart6.xml"/></Relationships>
</file>

<file path=xl/drawings/_rels/drawing5.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230504</xdr:colOff>
      <xdr:row>24</xdr:row>
      <xdr:rowOff>0</xdr:rowOff>
    </xdr:from>
    <xdr:to>
      <xdr:col>13</xdr:col>
      <xdr:colOff>116204</xdr:colOff>
      <xdr:row>32</xdr:row>
      <xdr:rowOff>28575</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45DB8B50-619B-1CFE-94A1-D8265C004466}"/>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921692" y="2057400"/>
              <a:ext cx="1828800" cy="54292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234314</xdr:colOff>
      <xdr:row>9</xdr:row>
      <xdr:rowOff>24764</xdr:rowOff>
    </xdr:from>
    <xdr:to>
      <xdr:col>13</xdr:col>
      <xdr:colOff>120014</xdr:colOff>
      <xdr:row>23</xdr:row>
      <xdr:rowOff>114299</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E3BD1DBC-B052-EB56-18D1-635E6FDBA674}"/>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925502" y="667702"/>
              <a:ext cx="1828800" cy="137541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214312</xdr:colOff>
      <xdr:row>0</xdr:row>
      <xdr:rowOff>61911</xdr:rowOff>
    </xdr:from>
    <xdr:to>
      <xdr:col>13</xdr:col>
      <xdr:colOff>100012</xdr:colOff>
      <xdr:row>6</xdr:row>
      <xdr:rowOff>100012</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54F51BC8-DAEF-F105-55D1-BE800E848336}"/>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905500" y="61911"/>
              <a:ext cx="1828800" cy="552451"/>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8</xdr:col>
      <xdr:colOff>152400</xdr:colOff>
      <xdr:row>1</xdr:row>
      <xdr:rowOff>87923</xdr:rowOff>
    </xdr:from>
    <xdr:to>
      <xdr:col>17</xdr:col>
      <xdr:colOff>398584</xdr:colOff>
      <xdr:row>22</xdr:row>
      <xdr:rowOff>123092</xdr:rowOff>
    </xdr:to>
    <xdr:graphicFrame macro="">
      <xdr:nvGraphicFramePr>
        <xdr:cNvPr id="2" name="Chart 1">
          <a:extLst>
            <a:ext uri="{FF2B5EF4-FFF2-40B4-BE49-F238E27FC236}">
              <a16:creationId xmlns:a16="http://schemas.microsoft.com/office/drawing/2014/main" id="{761D08A2-EB72-712A-BE09-5438924C2D4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480644</xdr:colOff>
      <xdr:row>1</xdr:row>
      <xdr:rowOff>82061</xdr:rowOff>
    </xdr:from>
    <xdr:to>
      <xdr:col>28</xdr:col>
      <xdr:colOff>404447</xdr:colOff>
      <xdr:row>22</xdr:row>
      <xdr:rowOff>117230</xdr:rowOff>
    </xdr:to>
    <xdr:graphicFrame macro="">
      <xdr:nvGraphicFramePr>
        <xdr:cNvPr id="3" name="Chart 2">
          <a:extLst>
            <a:ext uri="{FF2B5EF4-FFF2-40B4-BE49-F238E27FC236}">
              <a16:creationId xmlns:a16="http://schemas.microsoft.com/office/drawing/2014/main" id="{163516D2-96D4-4952-98EE-F6B226048F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371622</xdr:colOff>
      <xdr:row>23</xdr:row>
      <xdr:rowOff>64478</xdr:rowOff>
    </xdr:from>
    <xdr:to>
      <xdr:col>37</xdr:col>
      <xdr:colOff>140286</xdr:colOff>
      <xdr:row>44</xdr:row>
      <xdr:rowOff>99647</xdr:rowOff>
    </xdr:to>
    <xdr:graphicFrame macro="">
      <xdr:nvGraphicFramePr>
        <xdr:cNvPr id="4" name="Chart 3">
          <a:extLst>
            <a:ext uri="{FF2B5EF4-FFF2-40B4-BE49-F238E27FC236}">
              <a16:creationId xmlns:a16="http://schemas.microsoft.com/office/drawing/2014/main" id="{7A3FAF97-E59A-12FB-F908-CDDD1B7F88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0</xdr:colOff>
      <xdr:row>23</xdr:row>
      <xdr:rowOff>52754</xdr:rowOff>
    </xdr:from>
    <xdr:to>
      <xdr:col>27</xdr:col>
      <xdr:colOff>246185</xdr:colOff>
      <xdr:row>44</xdr:row>
      <xdr:rowOff>87923</xdr:rowOff>
    </xdr:to>
    <xdr:graphicFrame macro="">
      <xdr:nvGraphicFramePr>
        <xdr:cNvPr id="5" name="Chart 4">
          <a:extLst>
            <a:ext uri="{FF2B5EF4-FFF2-40B4-BE49-F238E27FC236}">
              <a16:creationId xmlns:a16="http://schemas.microsoft.com/office/drawing/2014/main" id="{A2E1571C-93A7-42C2-924B-FA4838D27A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9</xdr:col>
      <xdr:colOff>27744</xdr:colOff>
      <xdr:row>1</xdr:row>
      <xdr:rowOff>78935</xdr:rowOff>
    </xdr:from>
    <xdr:to>
      <xdr:col>40</xdr:col>
      <xdr:colOff>156697</xdr:colOff>
      <xdr:row>22</xdr:row>
      <xdr:rowOff>114105</xdr:rowOff>
    </xdr:to>
    <xdr:graphicFrame macro="">
      <xdr:nvGraphicFramePr>
        <xdr:cNvPr id="6" name="Chart 5">
          <a:extLst>
            <a:ext uri="{FF2B5EF4-FFF2-40B4-BE49-F238E27FC236}">
              <a16:creationId xmlns:a16="http://schemas.microsoft.com/office/drawing/2014/main" id="{3E91186F-68BA-1AF7-117B-C3460CD10B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37</xdr:col>
      <xdr:colOff>331373</xdr:colOff>
      <xdr:row>23</xdr:row>
      <xdr:rowOff>116449</xdr:rowOff>
    </xdr:from>
    <xdr:to>
      <xdr:col>38</xdr:col>
      <xdr:colOff>154208</xdr:colOff>
      <xdr:row>40</xdr:row>
      <xdr:rowOff>54707</xdr:rowOff>
    </xdr:to>
    <xdr:pic>
      <xdr:nvPicPr>
        <xdr:cNvPr id="8" name="Picture 7">
          <a:extLst>
            <a:ext uri="{FF2B5EF4-FFF2-40B4-BE49-F238E27FC236}">
              <a16:creationId xmlns:a16="http://schemas.microsoft.com/office/drawing/2014/main" id="{2157A764-3BC0-D8CA-8352-3B676BC33B46}"/>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7359533" y="3154289"/>
          <a:ext cx="300355" cy="2183618"/>
        </a:xfrm>
        <a:prstGeom prst="rect">
          <a:avLst/>
        </a:prstGeom>
      </xdr:spPr>
    </xdr:pic>
    <xdr:clientData/>
  </xdr:twoCellAnchor>
  <xdr:twoCellAnchor editAs="oneCell">
    <xdr:from>
      <xdr:col>38</xdr:col>
      <xdr:colOff>271920</xdr:colOff>
      <xdr:row>24</xdr:row>
      <xdr:rowOff>10105</xdr:rowOff>
    </xdr:from>
    <xdr:to>
      <xdr:col>39</xdr:col>
      <xdr:colOff>86549</xdr:colOff>
      <xdr:row>34</xdr:row>
      <xdr:rowOff>44542</xdr:rowOff>
    </xdr:to>
    <xdr:pic>
      <xdr:nvPicPr>
        <xdr:cNvPr id="10" name="Picture 9">
          <a:extLst>
            <a:ext uri="{FF2B5EF4-FFF2-40B4-BE49-F238E27FC236}">
              <a16:creationId xmlns:a16="http://schemas.microsoft.com/office/drawing/2014/main" id="{00A4A971-A8B2-31EC-79AC-2DF4979667F5}"/>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7777600" y="3180025"/>
          <a:ext cx="292149" cy="1355237"/>
        </a:xfrm>
        <a:prstGeom prst="rect">
          <a:avLst/>
        </a:prstGeom>
      </xdr:spPr>
    </xdr:pic>
    <xdr:clientData/>
  </xdr:twoCellAnchor>
  <xdr:twoCellAnchor editAs="oneCell">
    <xdr:from>
      <xdr:col>39</xdr:col>
      <xdr:colOff>319538</xdr:colOff>
      <xdr:row>24</xdr:row>
      <xdr:rowOff>59285</xdr:rowOff>
    </xdr:from>
    <xdr:to>
      <xdr:col>40</xdr:col>
      <xdr:colOff>78258</xdr:colOff>
      <xdr:row>32</xdr:row>
      <xdr:rowOff>86926</xdr:rowOff>
    </xdr:to>
    <xdr:pic>
      <xdr:nvPicPr>
        <xdr:cNvPr id="12" name="Picture 11">
          <a:extLst>
            <a:ext uri="{FF2B5EF4-FFF2-40B4-BE49-F238E27FC236}">
              <a16:creationId xmlns:a16="http://schemas.microsoft.com/office/drawing/2014/main" id="{ECA139D5-919D-CA99-3F87-D42E49E9705C}"/>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18302738" y="3229205"/>
          <a:ext cx="236240" cy="1084281"/>
        </a:xfrm>
        <a:prstGeom prst="rect">
          <a:avLst/>
        </a:prstGeom>
      </xdr:spPr>
    </xdr:pic>
    <xdr:clientData/>
  </xdr:twoCellAnchor>
  <xdr:twoCellAnchor>
    <xdr:from>
      <xdr:col>8</xdr:col>
      <xdr:colOff>147320</xdr:colOff>
      <xdr:row>23</xdr:row>
      <xdr:rowOff>48260</xdr:rowOff>
    </xdr:from>
    <xdr:to>
      <xdr:col>17</xdr:col>
      <xdr:colOff>375920</xdr:colOff>
      <xdr:row>44</xdr:row>
      <xdr:rowOff>17780</xdr:rowOff>
    </xdr:to>
    <xdr:graphicFrame macro="">
      <xdr:nvGraphicFramePr>
        <xdr:cNvPr id="13" name="Chart 12">
          <a:extLst>
            <a:ext uri="{FF2B5EF4-FFF2-40B4-BE49-F238E27FC236}">
              <a16:creationId xmlns:a16="http://schemas.microsoft.com/office/drawing/2014/main" id="{92C5DFCA-4D32-A785-EDAC-A3DE0DD5271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8</xdr:col>
      <xdr:colOff>312420</xdr:colOff>
      <xdr:row>0</xdr:row>
      <xdr:rowOff>72390</xdr:rowOff>
    </xdr:from>
    <xdr:to>
      <xdr:col>17</xdr:col>
      <xdr:colOff>114300</xdr:colOff>
      <xdr:row>21</xdr:row>
      <xdr:rowOff>95250</xdr:rowOff>
    </xdr:to>
    <xdr:graphicFrame macro="">
      <xdr:nvGraphicFramePr>
        <xdr:cNvPr id="2" name="Chart 1">
          <a:extLst>
            <a:ext uri="{FF2B5EF4-FFF2-40B4-BE49-F238E27FC236}">
              <a16:creationId xmlns:a16="http://schemas.microsoft.com/office/drawing/2014/main" id="{2CA2FF44-E94B-B4C3-81AB-8187631821C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7</xdr:col>
      <xdr:colOff>327660</xdr:colOff>
      <xdr:row>5</xdr:row>
      <xdr:rowOff>106680</xdr:rowOff>
    </xdr:from>
    <xdr:to>
      <xdr:col>21</xdr:col>
      <xdr:colOff>205740</xdr:colOff>
      <xdr:row>10</xdr:row>
      <xdr:rowOff>10668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D4C6430D-B9C6-2D2F-CDB7-2859B2FD6551}"/>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0850187" y="764771"/>
              <a:ext cx="1817717" cy="65809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7</xdr:col>
      <xdr:colOff>327660</xdr:colOff>
      <xdr:row>0</xdr:row>
      <xdr:rowOff>60960</xdr:rowOff>
    </xdr:from>
    <xdr:to>
      <xdr:col>21</xdr:col>
      <xdr:colOff>205740</xdr:colOff>
      <xdr:row>5</xdr:row>
      <xdr:rowOff>4572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686C8974-F081-8E82-5ECE-BCB42B69A806}"/>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0850187" y="60960"/>
              <a:ext cx="1817717" cy="64285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434340</xdr:colOff>
      <xdr:row>24</xdr:row>
      <xdr:rowOff>22860</xdr:rowOff>
    </xdr:from>
    <xdr:to>
      <xdr:col>21</xdr:col>
      <xdr:colOff>102870</xdr:colOff>
      <xdr:row>34</xdr:row>
      <xdr:rowOff>9906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CA501AC0-2BA5-75F9-5EE8-1843C7625FBB}"/>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434340" y="3181696"/>
              <a:ext cx="12130694" cy="1392382"/>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412.288492361113" createdVersion="8" refreshedVersion="8" minRefreshableVersion="3" recordCount="799" xr:uid="{192694A3-CAC1-482A-9DE3-BDBF33040503}">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20556.62"/>
    </cacheField>
  </cacheFields>
  <extLst>
    <ext xmlns:x14="http://schemas.microsoft.com/office/spreadsheetml/2009/9/main" uri="{725AE2AE-9491-48be-B2B4-4EB974FC3084}">
      <x14:pivotCacheDefinition pivotCacheId="1459314028"/>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20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6677B90F-4760-43B2-9DA4-6AF7E4C3A5BA}" name="PivotTable3" cacheId="17"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E16" firstHeaderRow="1" firstDataRow="2" firstDataCol="1"/>
  <pivotFields count="6">
    <pivotField axis="axisRow" showAll="0">
      <items count="3">
        <item x="0"/>
        <item x="1"/>
        <item t="default"/>
      </items>
    </pivotField>
    <pivotField axis="axisRow" multipleItemSelectionAllowed="1"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9">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3" count="1" selected="0">
            <x v="1"/>
          </reference>
        </references>
      </pivotArea>
    </chartFormat>
    <chartFormat chart="0" format="3" series="1">
      <pivotArea type="data" outline="0" fieldPosition="0">
        <references count="2">
          <reference field="4294967294" count="1" selected="0">
            <x v="0"/>
          </reference>
          <reference field="3" count="1" selected="0">
            <x v="2"/>
          </reference>
        </references>
      </pivotArea>
    </chartFormat>
    <chartFormat chart="0" format="4" series="1">
      <pivotArea type="data" outline="0" fieldPosition="0">
        <references count="3">
          <reference field="4294967294" count="1" selected="0">
            <x v="0"/>
          </reference>
          <reference field="0" count="1" selected="0">
            <x v="1"/>
          </reference>
          <reference field="3" count="1" selected="0">
            <x v="1"/>
          </reference>
        </references>
      </pivotArea>
    </chartFormat>
    <chartFormat chart="0" format="5" series="1">
      <pivotArea type="data" outline="0" fieldPosition="0">
        <references count="3">
          <reference field="4294967294" count="1" selected="0">
            <x v="0"/>
          </reference>
          <reference field="0" count="1" selected="0">
            <x v="0"/>
          </reference>
          <reference field="3" count="1" selected="0">
            <x v="2"/>
          </reference>
        </references>
      </pivotArea>
    </chartFormat>
    <chartFormat chart="0" format="6" series="1">
      <pivotArea type="data" outline="0" fieldPosition="0">
        <references count="3">
          <reference field="4294967294" count="1" selected="0">
            <x v="0"/>
          </reference>
          <reference field="0" count="1" selected="0">
            <x v="1"/>
          </reference>
          <reference field="3" count="1" selected="0">
            <x v="2"/>
          </reference>
        </references>
      </pivotArea>
    </chartFormat>
    <chartFormat chart="0" format="7" series="1">
      <pivotArea type="data" outline="0" fieldPosition="0">
        <references count="3">
          <reference field="4294967294" count="1" selected="0">
            <x v="0"/>
          </reference>
          <reference field="0" count="1" selected="0">
            <x v="1"/>
          </reference>
          <reference field="3" count="1" selected="0">
            <x v="0"/>
          </reference>
        </references>
      </pivotArea>
    </chartFormat>
    <chartFormat chart="0" format="8" series="1">
      <pivotArea type="data" outline="0" fieldPosition="0">
        <references count="2">
          <reference field="4294967294" count="1" selected="0">
            <x v="0"/>
          </reference>
          <reference field="3" count="1" selected="0">
            <x v="0"/>
          </reference>
        </references>
      </pivotArea>
    </chartFormat>
  </chartFormats>
  <pivotTableStyleInfo name="PivotStyleLight17"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38AE9764-73D2-45F8-B5E2-E595CEA09B49}" sourceName="Country">
  <pivotTables>
    <pivotTable tabId="71" name="PivotTable3"/>
  </pivotTables>
  <data>
    <tabular pivotCacheId="1459314028">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D2BF426F-7CB5-467E-94C7-EEF59DD91FA7}" sourceName="Year">
  <pivotTables>
    <pivotTable tabId="71" name="PivotTable3"/>
  </pivotTables>
  <data>
    <tabular pivotCacheId="1459314028">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66CBB8F7-10DC-49C7-B92E-5128344F112F}"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D0364CBE-7F3D-45A2-BABF-64C7FAFD143F}"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24A1E1B6-586A-4C45-902F-908405818941}"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3F3D69B6-5E0D-466E-86BE-05D7F83C83B7}" cache="Slicer_Country" caption="Country" columnCount="2" style="SlicerStyleLight3" rowHeight="184150"/>
  <slicer name="Salesperson" xr10:uid="{0FD5D6AC-AC76-477A-BEA1-8C3A91D9018A}" cache="Slicer_Salesperson" caption="Salesperson" columnCount="2" rowHeight="184150"/>
  <slicer name="Year" xr10:uid="{BB445662-E6DD-4A61-9665-227267C142DB}" cache="Slicer_Year" caption="Year" columnCount="3"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4C91E014-1BBA-418A-8CA1-69A5829382A9}" cache="Slicer_Country1" caption="Country" columnCount="2" style="SlicerStyleLight3" rowHeight="184150"/>
  <slicer name="Year 1" xr10:uid="{753DB10A-0AD7-4FA1-ABCC-E8050FE5FC1F}" cache="Slicer_Year1"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35DBFF1D-14D7-40AD-BC23-FC9839668550}" name="EmpTable" displayName="EmpTable" ref="A1:G800" headerRowDxfId="11">
  <autoFilter ref="A1:G800" xr:uid="{35DBFF1D-14D7-40AD-BC23-FC9839668550}">
    <filterColumn colId="0">
      <filters>
        <filter val="USA"/>
      </filters>
    </filterColumn>
    <filterColumn colId="1">
      <filters>
        <filter val="Callahan"/>
        <filter val="Davolio"/>
        <filter val="Leverling"/>
        <filter val="Peacock"/>
      </filters>
    </filterColumn>
  </autoFilter>
  <tableColumns count="7">
    <tableColumn id="1" xr3:uid="{061D6F16-C33F-455B-940C-469EDC70C22D}" name="Country" totalsRowLabel="Total"/>
    <tableColumn id="2" xr3:uid="{32E10043-CDF2-4934-983B-E5F9C160C508}" name="Salesperson" totalsRowFunction="count"/>
    <tableColumn id="3" xr3:uid="{53F34D71-A33B-43DA-884F-855F13613E1E}" name="Order Date" dataDxfId="10"/>
    <tableColumn id="4" xr3:uid="{13BC63CF-50CA-4ADB-AE5C-AE800182F885}" name="Year" totalsRowFunction="max">
      <calculatedColumnFormula>YEAR(C2)</calculatedColumnFormula>
    </tableColumn>
    <tableColumn id="5" xr3:uid="{899CAD60-872C-4A5F-9C95-858FC3C03232}" name="OrderID" totalsRowFunction="max"/>
    <tableColumn id="6" xr3:uid="{8BC035DE-10AF-4769-8AAE-951A7086DB6C}" name="Order Amount" totalsRowFunction="sum" dataDxfId="9" totalsRowDxfId="8"/>
    <tableColumn id="7" xr3:uid="{B0F40EF2-2B8B-49C4-A71C-AD4E8FA3911A}" name="Tax">
      <calculatedColumnFormula>EmpTable[[#This Row],[Order Amount]]*0.1</calculatedColumnFormula>
    </tableColumn>
  </tableColumns>
  <tableStyleInfo name="TableStyleMedium5"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2D0F248E-9E70-41B0-962E-1C09BBBBB7F7}" name="Table3" displayName="Table3" ref="A1:F12" totalsRowCount="1">
  <autoFilter ref="A1:F11" xr:uid="{2D0F248E-9E70-41B0-962E-1C09BBBBB7F7}"/>
  <tableColumns count="6">
    <tableColumn id="1" xr3:uid="{D19997BD-90E7-41D6-913E-4A90A52E992A}" name="Country"/>
    <tableColumn id="2" xr3:uid="{A7AB05D6-2563-40CF-94E7-F7350CD86A7B}" name="Salesperson"/>
    <tableColumn id="3" xr3:uid="{4DF17829-58FD-45A9-815D-29375BF07351}" name="Order Date" dataDxfId="1" totalsRowDxfId="0"/>
    <tableColumn id="4" xr3:uid="{A2052417-E62F-41E5-BA2E-02D9D4D7CC18}" name="Year"/>
    <tableColumn id="5" xr3:uid="{286EB80B-46EF-4FFD-A90F-5887DDBB1A8D}" name="OrderID"/>
    <tableColumn id="6" xr3:uid="{50047325-51B0-4A47-A41D-F4ECE94BF152}"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73EBAF0B-C11B-4A31-A27E-585F34B5A82B}" name="HR_Table" displayName="HR_Table" ref="A1:F800" totalsRowShown="0" headerRowDxfId="2">
  <autoFilter ref="A1:F800" xr:uid="{73EBAF0B-C11B-4A31-A27E-585F34B5A82B}"/>
  <tableColumns count="6">
    <tableColumn id="1" xr3:uid="{FD3FCA19-4131-4FFF-BED4-5E5814CF0B0D}" name="Country"/>
    <tableColumn id="2" xr3:uid="{B95C6839-C5F9-441E-A75A-746C338688A5}" name="Salesperson"/>
    <tableColumn id="3" xr3:uid="{5CED676A-11C8-445E-B36D-2801C6467AF2}" name="Order Date" dataDxfId="4"/>
    <tableColumn id="4" xr3:uid="{EB627BB5-06F0-4D9D-BE5B-F1799842253F}" name="Year">
      <calculatedColumnFormula>YEAR(C2)</calculatedColumnFormula>
    </tableColumn>
    <tableColumn id="5" xr3:uid="{D5F87499-8513-483C-8D98-03F00E1D9296}" name="OrderID"/>
    <tableColumn id="6" xr3:uid="{6C4CB1A1-0C92-4EF4-A87B-42B5275C2F2D}" name="Order Amount" dataDxfId="3"/>
  </tableColumns>
  <tableStyleInfo name="TableStyleMedium3"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F6B4E78D-8C3F-4E5D-92FE-FE3C13B36102}" sourceName="Order Date">
  <pivotTables>
    <pivotTable tabId="71" name="PivotTable3"/>
  </pivotTables>
  <state minimalRefreshVersion="6" lastRefreshVersion="6" pivotCacheId="1459314028"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71F5BD2C-71B8-4365-874E-5014700F839B}" cache="NativeTimeline_Order_Date" caption="Order Date" level="1" selectionLevel="1" scrollPosition="2003-01-01T00:00:00" style="TimeSlicerStyleLight6"/>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0.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1.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8" t="s">
        <v>645</v>
      </c>
    </row>
    <row r="31" spans="2:5">
      <c r="B31" s="38" t="s">
        <v>646</v>
      </c>
      <c r="C31" s="171" t="s">
        <v>647</v>
      </c>
      <c r="D31" s="172"/>
      <c r="E31" s="172"/>
    </row>
    <row r="32" spans="2:5">
      <c r="B32" s="38" t="s">
        <v>648</v>
      </c>
      <c r="C32" s="58" t="s">
        <v>649</v>
      </c>
      <c r="D32" s="59"/>
      <c r="E32" s="59"/>
    </row>
    <row r="33" spans="2:9">
      <c r="B33" s="38" t="s">
        <v>650</v>
      </c>
      <c r="C33" s="58" t="s">
        <v>651</v>
      </c>
      <c r="D33" s="59"/>
      <c r="E33" s="59"/>
    </row>
    <row r="34" spans="2:9">
      <c r="B34" s="38" t="s">
        <v>652</v>
      </c>
      <c r="C34" s="60" t="s">
        <v>653</v>
      </c>
      <c r="D34" s="59"/>
      <c r="E34" s="59"/>
      <c r="F34" s="60"/>
      <c r="I34" s="38"/>
    </row>
    <row r="36" spans="2:9">
      <c r="B36" s="38" t="s">
        <v>654</v>
      </c>
      <c r="D36" s="171" t="s">
        <v>655</v>
      </c>
      <c r="E36" s="171"/>
      <c r="F36" s="171"/>
      <c r="G36" s="171"/>
      <c r="H36" s="171"/>
    </row>
    <row r="37" spans="2:9">
      <c r="E37" s="60"/>
    </row>
    <row r="38" spans="2:9">
      <c r="B38" s="38" t="s">
        <v>656</v>
      </c>
      <c r="E38" s="60"/>
    </row>
    <row r="39" spans="2:9">
      <c r="C39" s="60" t="s">
        <v>657</v>
      </c>
    </row>
    <row r="41" spans="2:9">
      <c r="B41" s="38" t="s">
        <v>658</v>
      </c>
      <c r="C41" s="60"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BD2DD-1E53-4568-B11F-DB08D12645EA}">
  <sheetPr>
    <tabColor rgb="FFFFFF00"/>
    <outlinePr summaryBelow="0"/>
  </sheetPr>
  <dimension ref="B1:H26"/>
  <sheetViews>
    <sheetView showGridLines="0" zoomScale="120" zoomScaleNormal="120" workbookViewId="0">
      <selection activeCell="I14" sqref="I14"/>
    </sheetView>
  </sheetViews>
  <sheetFormatPr defaultRowHeight="10.199999999999999" outlineLevelRow="1" outlineLevelCol="1"/>
  <cols>
    <col min="3" max="3" width="7" bestFit="1" customWidth="1"/>
    <col min="4" max="4" width="25.140625" customWidth="1" outlineLevel="1"/>
    <col min="5" max="5" width="29.7109375" customWidth="1" outlineLevel="1"/>
    <col min="6" max="6" width="30.42578125" customWidth="1" outlineLevel="1"/>
    <col min="7" max="7" width="29.7109375" customWidth="1" outlineLevel="1"/>
    <col min="8" max="8" width="29.42578125" customWidth="1" outlineLevel="1"/>
  </cols>
  <sheetData>
    <row r="1" spans="2:8" ht="10.8" thickBot="1"/>
    <row r="2" spans="2:8" ht="11.4">
      <c r="B2" s="133" t="s">
        <v>956</v>
      </c>
      <c r="C2" s="133"/>
      <c r="D2" s="139"/>
      <c r="E2" s="139"/>
      <c r="F2" s="139"/>
      <c r="G2" s="139"/>
      <c r="H2" s="139"/>
    </row>
    <row r="3" spans="2:8" ht="11.4">
      <c r="B3" s="140"/>
      <c r="C3" s="140"/>
      <c r="D3" s="141" t="s">
        <v>958</v>
      </c>
      <c r="E3" s="141" t="s">
        <v>949</v>
      </c>
      <c r="F3" s="141" t="s">
        <v>951</v>
      </c>
      <c r="G3" s="141" t="s">
        <v>954</v>
      </c>
      <c r="H3" s="141" t="s">
        <v>963</v>
      </c>
    </row>
    <row r="4" spans="2:8" ht="20.399999999999999" outlineLevel="1">
      <c r="B4" s="134"/>
      <c r="C4" s="134"/>
      <c r="E4" s="138" t="s">
        <v>950</v>
      </c>
      <c r="F4" s="138" t="s">
        <v>952</v>
      </c>
      <c r="G4" s="138" t="s">
        <v>950</v>
      </c>
      <c r="H4" s="138" t="s">
        <v>964</v>
      </c>
    </row>
    <row r="5" spans="2:8">
      <c r="B5" s="136" t="s">
        <v>957</v>
      </c>
      <c r="C5" s="136"/>
      <c r="D5" s="135"/>
      <c r="E5" s="135"/>
      <c r="F5" s="135"/>
      <c r="G5" s="135"/>
      <c r="H5" s="135"/>
    </row>
    <row r="6" spans="2:8" outlineLevel="1">
      <c r="B6" s="134"/>
      <c r="C6" s="134" t="s">
        <v>933</v>
      </c>
      <c r="D6" t="s">
        <v>57</v>
      </c>
      <c r="E6" t="s">
        <v>57</v>
      </c>
      <c r="F6" t="s">
        <v>57</v>
      </c>
      <c r="G6" t="s">
        <v>57</v>
      </c>
      <c r="H6" t="s">
        <v>57</v>
      </c>
    </row>
    <row r="7" spans="2:8" outlineLevel="1">
      <c r="B7" s="134"/>
      <c r="C7" s="134" t="s">
        <v>934</v>
      </c>
      <c r="D7" t="s">
        <v>58</v>
      </c>
      <c r="E7" t="s">
        <v>58</v>
      </c>
      <c r="F7" t="s">
        <v>58</v>
      </c>
      <c r="G7" t="s">
        <v>58</v>
      </c>
      <c r="H7" t="s">
        <v>58</v>
      </c>
    </row>
    <row r="8" spans="2:8" outlineLevel="1">
      <c r="B8" s="134"/>
      <c r="C8" s="134" t="s">
        <v>935</v>
      </c>
      <c r="D8" t="s">
        <v>59</v>
      </c>
      <c r="E8" t="s">
        <v>59</v>
      </c>
      <c r="F8" t="s">
        <v>953</v>
      </c>
      <c r="G8" t="s">
        <v>59</v>
      </c>
      <c r="H8" t="s">
        <v>59</v>
      </c>
    </row>
    <row r="9" spans="2:8" outlineLevel="1">
      <c r="B9" s="134"/>
      <c r="C9" s="134" t="s">
        <v>936</v>
      </c>
      <c r="D9" s="56">
        <v>15000</v>
      </c>
      <c r="E9" s="56">
        <v>15000</v>
      </c>
      <c r="F9" s="56">
        <v>17750</v>
      </c>
      <c r="G9" s="56">
        <v>15000</v>
      </c>
      <c r="H9" s="56">
        <v>22000</v>
      </c>
    </row>
    <row r="10" spans="2:8" outlineLevel="1">
      <c r="B10" s="134"/>
      <c r="C10" s="134" t="s">
        <v>937</v>
      </c>
      <c r="D10" t="s">
        <v>60</v>
      </c>
      <c r="E10" t="s">
        <v>60</v>
      </c>
      <c r="F10" t="s">
        <v>60</v>
      </c>
      <c r="G10" t="s">
        <v>60</v>
      </c>
      <c r="H10" t="s">
        <v>60</v>
      </c>
    </row>
    <row r="11" spans="2:8" outlineLevel="1">
      <c r="B11" s="134"/>
      <c r="C11" s="134" t="s">
        <v>938</v>
      </c>
      <c r="D11" s="56">
        <v>4500</v>
      </c>
      <c r="E11" s="56">
        <v>4500</v>
      </c>
      <c r="F11" s="56">
        <v>4500</v>
      </c>
      <c r="G11" s="56">
        <v>4500</v>
      </c>
      <c r="H11" s="56">
        <v>5500</v>
      </c>
    </row>
    <row r="12" spans="2:8" outlineLevel="1">
      <c r="B12" s="134"/>
      <c r="C12" s="134" t="s">
        <v>939</v>
      </c>
      <c r="D12" t="s">
        <v>61</v>
      </c>
      <c r="E12" t="s">
        <v>61</v>
      </c>
      <c r="F12" t="s">
        <v>61</v>
      </c>
      <c r="G12" t="s">
        <v>61</v>
      </c>
      <c r="H12" t="s">
        <v>61</v>
      </c>
    </row>
    <row r="13" spans="2:8" outlineLevel="1">
      <c r="B13" s="134"/>
      <c r="C13" s="134" t="s">
        <v>673</v>
      </c>
      <c r="D13" s="56">
        <v>1800</v>
      </c>
      <c r="E13" s="56">
        <v>1800</v>
      </c>
      <c r="F13" s="56">
        <v>1800</v>
      </c>
      <c r="G13" s="56">
        <v>1800</v>
      </c>
      <c r="H13" s="56">
        <v>2500</v>
      </c>
    </row>
    <row r="14" spans="2:8" outlineLevel="1">
      <c r="B14" s="134"/>
      <c r="C14" s="134" t="s">
        <v>940</v>
      </c>
      <c r="D14" t="s">
        <v>62</v>
      </c>
      <c r="E14" t="s">
        <v>62</v>
      </c>
      <c r="F14" t="s">
        <v>62</v>
      </c>
      <c r="G14" t="s">
        <v>955</v>
      </c>
      <c r="H14" t="s">
        <v>62</v>
      </c>
    </row>
    <row r="15" spans="2:8" outlineLevel="1">
      <c r="B15" s="134"/>
      <c r="C15" s="134" t="s">
        <v>941</v>
      </c>
      <c r="D15" s="56">
        <v>150000</v>
      </c>
      <c r="E15" s="56">
        <v>150000</v>
      </c>
      <c r="F15" s="56">
        <v>150000</v>
      </c>
      <c r="G15" s="56">
        <v>180000</v>
      </c>
      <c r="H15" s="56">
        <v>220000</v>
      </c>
    </row>
    <row r="16" spans="2:8" outlineLevel="1">
      <c r="B16" s="134"/>
      <c r="C16" s="134" t="s">
        <v>942</v>
      </c>
      <c r="D16" t="s">
        <v>63</v>
      </c>
      <c r="E16" t="s">
        <v>63</v>
      </c>
      <c r="F16" t="s">
        <v>63</v>
      </c>
      <c r="G16" t="s">
        <v>63</v>
      </c>
      <c r="H16" t="s">
        <v>63</v>
      </c>
    </row>
    <row r="17" spans="2:8" outlineLevel="1">
      <c r="B17" s="134"/>
      <c r="C17" s="134" t="s">
        <v>943</v>
      </c>
      <c r="D17" s="56">
        <v>1500</v>
      </c>
      <c r="E17" s="56">
        <v>1500</v>
      </c>
      <c r="F17" s="56">
        <v>1500</v>
      </c>
      <c r="G17" s="56">
        <v>1500</v>
      </c>
      <c r="H17" s="56">
        <v>2200</v>
      </c>
    </row>
    <row r="18" spans="2:8" outlineLevel="1">
      <c r="B18" s="134"/>
      <c r="C18" s="134" t="s">
        <v>944</v>
      </c>
      <c r="D18" t="s">
        <v>64</v>
      </c>
      <c r="E18" t="s">
        <v>64</v>
      </c>
      <c r="F18" t="s">
        <v>64</v>
      </c>
      <c r="G18" t="s">
        <v>64</v>
      </c>
      <c r="H18" t="s">
        <v>64</v>
      </c>
    </row>
    <row r="19" spans="2:8" outlineLevel="1">
      <c r="B19" s="134"/>
      <c r="C19" s="134" t="s">
        <v>945</v>
      </c>
      <c r="D19" s="56">
        <v>25000</v>
      </c>
      <c r="E19" s="56">
        <v>25000</v>
      </c>
      <c r="F19" s="56">
        <v>25000</v>
      </c>
      <c r="G19" s="56">
        <v>20000</v>
      </c>
      <c r="H19" s="56">
        <v>30000</v>
      </c>
    </row>
    <row r="20" spans="2:8" outlineLevel="1">
      <c r="B20" s="134"/>
      <c r="C20" s="134" t="s">
        <v>946</v>
      </c>
      <c r="D20" t="s">
        <v>65</v>
      </c>
      <c r="E20" t="s">
        <v>65</v>
      </c>
      <c r="F20" t="s">
        <v>65</v>
      </c>
      <c r="G20" t="s">
        <v>65</v>
      </c>
      <c r="H20" t="s">
        <v>65</v>
      </c>
    </row>
    <row r="21" spans="2:8" outlineLevel="1">
      <c r="B21" s="134"/>
      <c r="C21" s="134" t="s">
        <v>947</v>
      </c>
      <c r="D21" s="56">
        <v>3500</v>
      </c>
      <c r="E21" s="56">
        <v>3500</v>
      </c>
      <c r="F21" s="56">
        <v>3500</v>
      </c>
      <c r="G21" s="56">
        <v>3500</v>
      </c>
      <c r="H21" s="56">
        <v>6500</v>
      </c>
    </row>
    <row r="22" spans="2:8">
      <c r="B22" s="136" t="s">
        <v>959</v>
      </c>
      <c r="C22" s="136"/>
      <c r="D22" s="135"/>
      <c r="E22" s="135"/>
      <c r="F22" s="135"/>
      <c r="G22" s="135"/>
      <c r="H22" s="135"/>
    </row>
    <row r="23" spans="2:8" ht="10.8" outlineLevel="1" thickBot="1">
      <c r="B23" s="137"/>
      <c r="C23" s="137" t="s">
        <v>948</v>
      </c>
      <c r="D23" s="132">
        <v>201300</v>
      </c>
      <c r="E23" s="132">
        <v>201300</v>
      </c>
      <c r="F23" s="132">
        <v>204050</v>
      </c>
      <c r="G23" s="132">
        <v>226300</v>
      </c>
      <c r="H23" s="132">
        <v>288700</v>
      </c>
    </row>
    <row r="24" spans="2:8">
      <c r="B24" t="s">
        <v>960</v>
      </c>
    </row>
    <row r="25" spans="2:8">
      <c r="B25" t="s">
        <v>961</v>
      </c>
    </row>
    <row r="26" spans="2:8">
      <c r="B26" t="s">
        <v>962</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I14" sqref="I14"/>
    </sheetView>
  </sheetViews>
  <sheetFormatPr defaultRowHeight="10.199999999999999"/>
  <cols>
    <col min="1" max="1" width="19.42578125"/>
    <col min="2" max="2" width="13.42578125" bestFit="1" customWidth="1"/>
    <col min="3" max="1025" width="9"/>
  </cols>
  <sheetData>
    <row r="1" spans="1:2" ht="10.5" customHeight="1">
      <c r="A1" s="179" t="s">
        <v>636</v>
      </c>
      <c r="B1" s="179"/>
    </row>
    <row r="2" spans="1:2" ht="10.5" customHeight="1"/>
    <row r="3" spans="1:2" ht="10.5" customHeight="1">
      <c r="A3" s="1" t="s">
        <v>57</v>
      </c>
      <c r="B3" s="1" t="s">
        <v>58</v>
      </c>
    </row>
    <row r="4" spans="1:2" ht="10.5" customHeight="1">
      <c r="A4" t="s">
        <v>59</v>
      </c>
      <c r="B4" s="55">
        <v>1500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1.4" customHeight="1">
      <c r="A11" s="1" t="s">
        <v>40</v>
      </c>
      <c r="B11" s="56">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0" sqref="B11">
    <scenario name="Initial Planning" locked="1" count="16" user="Arnab" comment="Created by Arnab on 23-04-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23-04-2024_x000a_Modified by Arnab on 23-04-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3-04-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8" sqref="B8"/>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2.6" customHeight="1" thickBot="1">
      <c r="A8" s="44"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F6" sqref="F6"/>
    </sheetView>
  </sheetViews>
  <sheetFormatPr defaultRowHeight="10.199999999999999"/>
  <cols>
    <col min="1" max="1" width="12.42578125"/>
    <col min="2" max="2" width="13" customWidth="1"/>
    <col min="3" max="3" width="12.7109375" customWidth="1"/>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8000</v>
      </c>
      <c r="E4" s="1" t="s">
        <v>73</v>
      </c>
      <c r="F4">
        <v>5000</v>
      </c>
    </row>
    <row r="5" spans="1:11" ht="10.5" customHeight="1">
      <c r="A5" s="1" t="s">
        <v>74</v>
      </c>
      <c r="B5" s="8">
        <v>0.3</v>
      </c>
      <c r="E5" s="1" t="s">
        <v>74</v>
      </c>
      <c r="F5" s="8">
        <v>0.3</v>
      </c>
    </row>
    <row r="6" spans="1:11" ht="11.4" customHeight="1">
      <c r="B6" s="39">
        <f>B4-B4*B5</f>
        <v>5600</v>
      </c>
      <c r="C6" s="142">
        <f>B4+B4*B5</f>
        <v>10400</v>
      </c>
      <c r="F6" s="39">
        <f>F4-F4*F5</f>
        <v>3500</v>
      </c>
      <c r="G6">
        <v>100</v>
      </c>
      <c r="H6">
        <v>200</v>
      </c>
      <c r="I6">
        <v>300</v>
      </c>
      <c r="J6">
        <v>4000</v>
      </c>
      <c r="K6">
        <v>500</v>
      </c>
    </row>
    <row r="7" spans="1:11" ht="10.5" customHeight="1">
      <c r="A7" s="8">
        <v>0.1</v>
      </c>
      <c r="B7" s="2">
        <f t="dataTable" ref="B7:C11" dt2D="0" dtr="0" r1="B5"/>
        <v>7200</v>
      </c>
      <c r="C7" s="143">
        <v>8800</v>
      </c>
      <c r="F7" s="8">
        <v>0.1</v>
      </c>
      <c r="G7" s="2">
        <f t="dataTable" ref="G7:K11" dt2D="1" dtr="1" r1="F4" r2="F5"/>
        <v>90</v>
      </c>
      <c r="H7" s="2">
        <v>180</v>
      </c>
      <c r="I7" s="2">
        <v>270</v>
      </c>
      <c r="J7" s="2">
        <v>3600</v>
      </c>
      <c r="K7" s="2">
        <v>450</v>
      </c>
    </row>
    <row r="8" spans="1:11" ht="10.5" customHeight="1">
      <c r="A8" s="8">
        <v>0.05</v>
      </c>
      <c r="B8" s="2">
        <v>7600</v>
      </c>
      <c r="C8" s="143">
        <v>8400</v>
      </c>
      <c r="F8" s="8">
        <v>0.9</v>
      </c>
      <c r="G8" s="2">
        <v>10</v>
      </c>
      <c r="H8" s="2">
        <v>20</v>
      </c>
      <c r="I8" s="2">
        <v>30</v>
      </c>
      <c r="J8" s="2">
        <v>400</v>
      </c>
      <c r="K8" s="2">
        <v>50</v>
      </c>
    </row>
    <row r="9" spans="1:11" ht="10.5" customHeight="1">
      <c r="A9" s="8">
        <v>0.3</v>
      </c>
      <c r="B9" s="2">
        <v>5600</v>
      </c>
      <c r="C9" s="143">
        <v>10400</v>
      </c>
      <c r="F9" s="8">
        <v>0.3</v>
      </c>
      <c r="G9" s="2">
        <v>70</v>
      </c>
      <c r="H9" s="2">
        <v>140</v>
      </c>
      <c r="I9" s="2">
        <v>210</v>
      </c>
      <c r="J9" s="2">
        <v>2800</v>
      </c>
      <c r="K9" s="2">
        <v>350</v>
      </c>
    </row>
    <row r="10" spans="1:11" ht="10.5" customHeight="1">
      <c r="A10" s="8">
        <v>0.4</v>
      </c>
      <c r="B10" s="2">
        <v>4800</v>
      </c>
      <c r="C10" s="143">
        <v>11200</v>
      </c>
      <c r="F10" s="8">
        <v>0.4</v>
      </c>
      <c r="G10" s="2">
        <v>60</v>
      </c>
      <c r="H10" s="2">
        <v>120</v>
      </c>
      <c r="I10" s="2">
        <v>180</v>
      </c>
      <c r="J10" s="2">
        <v>2400</v>
      </c>
      <c r="K10" s="2">
        <v>300</v>
      </c>
    </row>
    <row r="11" spans="1:11" ht="10.5" customHeight="1">
      <c r="A11" s="8">
        <v>0.9</v>
      </c>
      <c r="B11" s="2">
        <v>800</v>
      </c>
      <c r="C11" s="143">
        <v>15200</v>
      </c>
      <c r="F11" s="8">
        <v>0.05</v>
      </c>
      <c r="G11" s="2">
        <v>95</v>
      </c>
      <c r="H11" s="2">
        <v>190</v>
      </c>
      <c r="I11" s="2">
        <v>285</v>
      </c>
      <c r="J11" s="2">
        <v>3800</v>
      </c>
      <c r="K11" s="2">
        <v>475</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